     </c:pt>
                <c:pt idx="619">
                  <c:v>43.664748960195013</c:v>
                </c:pt>
                <c:pt idx="620">
                  <c:v>43.628138250578012</c:v>
                </c:pt>
                <c:pt idx="621">
                  <c:v>43.59626460135501</c:v>
                </c:pt>
                <c:pt idx="622">
                  <c:v>43.510004987322013</c:v>
                </c:pt>
                <c:pt idx="623">
                  <c:v>43.482567632754012</c:v>
                </c:pt>
                <c:pt idx="624">
                  <c:v>43.444107213840013</c:v>
                </c:pt>
                <c:pt idx="625">
                  <c:v>43.440889020429012</c:v>
                </c:pt>
                <c:pt idx="626">
                  <c:v>43.404112889656012</c:v>
                </c:pt>
                <c:pt idx="627">
                  <c:v>43.367682639483014</c:v>
                </c:pt>
                <c:pt idx="628">
                  <c:v>43.339899404315013</c:v>
                </c:pt>
                <c:pt idx="629">
                  <c:v>43.298160638843015</c:v>
                </c:pt>
                <c:pt idx="630">
                  <c:v>43.257647493759016</c:v>
                </c:pt>
                <c:pt idx="631">
                  <c:v>43.246624429413018</c:v>
                </c:pt>
                <c:pt idx="632">
                  <c:v>43.238473677878019</c:v>
                </c:pt>
                <c:pt idx="633">
                  <c:v>43.191155707942016</c:v>
                </c:pt>
                <c:pt idx="634">
                  <c:v>43.160928751142016</c:v>
                </c:pt>
                <c:pt idx="635">
                  <c:v>43.132040201882013</c:v>
                </c:pt>
                <c:pt idx="636">
                  <c:v>43.098888298267013</c:v>
                </c:pt>
                <c:pt idx="637">
                  <c:v>43.077165492746012</c:v>
                </c:pt>
                <c:pt idx="638">
                  <c:v>43.074172873640009</c:v>
                </c:pt>
                <c:pt idx="639">
                  <c:v>43.037870448906013</c:v>
                </c:pt>
                <c:pt idx="640">
                  <c:v>43.01206474847401</c:v>
                </c:pt>
                <c:pt idx="641">
                  <c:v>42.989477241452008</c:v>
                </c:pt>
                <c:pt idx="642">
                  <c:v>42.987988451042007</c:v>
                </c:pt>
                <c:pt idx="643">
                  <c:v>42.978130853936008</c:v>
                </c:pt>
                <c:pt idx="644">
                  <c:v>42.938444814635005</c:v>
                </c:pt>
                <c:pt idx="645">
                  <c:v>42.905059817572003</c:v>
                </c:pt>
                <c:pt idx="646">
                  <c:v>42.865907637458001</c:v>
                </c:pt>
                <c:pt idx="647">
                  <c:v>42.833500129047998</c:v>
                </c:pt>
                <c:pt idx="648">
                  <c:v>42.810138150248001</c:v>
                </c:pt>
                <c:pt idx="649">
                  <c:v>42.759053089426999</c:v>
                </c:pt>
                <c:pt idx="650">
                  <c:v>42.726374891851997</c:v>
                </c:pt>
                <c:pt idx="651">
                  <c:v>42.720479883361996</c:v>
                </c:pt>
                <c:pt idx="652">
                  <c:v>42.682132251600997</c:v>
                </c:pt>
                <c:pt idx="653">
                  <c:v>42.673372449443995</c:v>
                </c:pt>
                <c:pt idx="654">
                  <c:v>42.641596549085996</c:v>
                </c:pt>
                <c:pt idx="655">
                  <c:v>42.605940770690999</c:v>
                </c:pt>
                <c:pt idx="656">
                  <c:v>42.598135899756002</c:v>
                </c:pt>
                <c:pt idx="657">
                  <c:v>42.552652600830001</c:v>
                </c:pt>
                <c:pt idx="658">
                  <c:v>42.521553423386003</c:v>
                </c:pt>
                <c:pt idx="659">
                  <c:v>42.488311290049005</c:v>
                </c:pt>
                <c:pt idx="660">
                  <c:v>42.453896170329003</c:v>
                </c:pt>
                <c:pt idx="661">
                  <c:v>42.439196244820003</c:v>
                </c:pt>
                <c:pt idx="662">
                  <c:v>42.411194954491002</c:v>
                </c:pt>
                <c:pt idx="663">
                  <c:v>42.379802530451002</c:v>
                </c:pt>
                <c:pt idx="664">
                  <c:v>42.341221805242</c:v>
                </c:pt>
                <c:pt idx="665">
                  <c:v>42.305911907447999</c:v>
                </c:pt>
                <c:pt idx="666">
                  <c:v>42.27530147433</c:v>
                </c:pt>
                <c:pt idx="667">
                  <c:v>42.256375790184002</c:v>
                </c:pt>
                <c:pt idx="668">
                  <c:v>42.236961361712005</c:v>
                </c:pt>
                <c:pt idx="669">
                  <c:v>42.202328186831004</c:v>
                </c:pt>
                <c:pt idx="670">
                  <c:v>42.178462425417003</c:v>
                </c:pt>
                <c:pt idx="671">
                  <c:v>42.161845118320002</c:v>
                </c:pt>
                <c:pt idx="672">
                  <c:v>42.140242619094003</c:v>
                </c:pt>
                <c:pt idx="673">
                  <c:v>42.102857437698006</c:v>
                </c:pt>
                <c:pt idx="674">
                  <c:v>42.068720526287009</c:v>
                </c:pt>
                <c:pt idx="675">
                  <c:v>42.057825287381007</c:v>
                </c:pt>
                <c:pt idx="676">
                  <c:v>42.03392193025001</c:v>
                </c:pt>
                <c:pt idx="677">
                  <c:v>42.024395175458011</c:v>
                </c:pt>
                <c:pt idx="678">
                  <c:v>41.985130208192011</c:v>
                </c:pt>
                <c:pt idx="679">
                  <c:v>41.953549805565011</c:v>
                </c:pt>
                <c:pt idx="680">
                  <c:v>41.92573649382301</c:v>
                </c:pt>
                <c:pt idx="681">
                  <c:v>41.876418431721007</c:v>
                </c:pt>
                <c:pt idx="682">
                  <c:v>41.853635426969007</c:v>
                </c:pt>
                <c:pt idx="683">
                  <c:v>41.826859757027009</c:v>
                </c:pt>
                <c:pt idx="684">
                  <c:v>41.796211728192006</c:v>
                </c:pt>
                <c:pt idx="685">
                  <c:v>41.751954049653008</c:v>
                </c:pt>
                <c:pt idx="686">
                  <c:v>41.72591525577301</c:v>
                </c:pt>
                <c:pt idx="687">
                  <c:v>41.690830932283014</c:v>
                </c:pt>
                <c:pt idx="688">
                  <c:v>41.653618691188015</c:v>
                </c:pt>
                <c:pt idx="689">
                  <c:v>41.648671094776013</c:v>
                </c:pt>
                <c:pt idx="690">
                  <c:v>41.64413705125601</c:v>
                </c:pt>
                <c:pt idx="691">
                  <c:v>41.608458715431013</c:v>
                </c:pt>
                <c:pt idx="692">
                  <c:v>41.578254316061013</c:v>
                </c:pt>
                <c:pt idx="693">
                  <c:v>41.573810502263015</c:v>
                </c:pt>
                <c:pt idx="694">
                  <c:v>41.560719673460014</c:v>
                </c:pt>
                <c:pt idx="695">
                  <c:v>41.558366181550014</c:v>
                </c:pt>
                <c:pt idx="696">
                  <c:v>41.517319177278011</c:v>
                </c:pt>
                <c:pt idx="697">
                  <c:v>41.497626540497009</c:v>
                </c:pt>
                <c:pt idx="698">
                  <c:v>41.477986537720007</c:v>
                </c:pt>
                <c:pt idx="699">
                  <c:v>41.446240713936007</c:v>
                </c:pt>
                <c:pt idx="700">
                  <c:v>41.391531425957005</c:v>
                </c:pt>
                <c:pt idx="701">
                  <c:v>41.366409967582008</c:v>
                </c:pt>
                <c:pt idx="702">
                  <c:v>41.328874403317009</c:v>
                </c:pt>
                <c:pt idx="703">
                  <c:v>41.294729972762006</c:v>
                </c:pt>
                <c:pt idx="704">
                  <c:v>41.285180660539005</c:v>
                </c:pt>
                <c:pt idx="705">
                  <c:v>41.252991207290002</c:v>
                </c:pt>
                <c:pt idx="706">
                  <c:v>41.242043334379005</c:v>
                </c:pt>
                <c:pt idx="707">
                  <c:v>41.225711754735002</c:v>
                </c:pt>
                <c:pt idx="708">
                  <c:v>41.191341749876003</c:v>
                </c:pt>
                <c:pt idx="709">
                  <c:v>41.18599563886</c:v>
                </c:pt>
                <c:pt idx="710">
                  <c:v>41.156257426385999</c:v>
                </c:pt>
                <c:pt idx="711">
                  <c:v>41.137038495643999</c:v>
                </c:pt>
                <c:pt idx="712">
                  <c:v>41.112473453885997</c:v>
                </c:pt>
                <c:pt idx="713">
                  <c:v>41.090487478343</c:v>
                </c:pt>
                <c:pt idx="714">
                  <c:v>41.051207472789997</c:v>
                </c:pt>
                <c:pt idx="715">
                  <c:v>40.974617477275999</c:v>
                </c:pt>
                <c:pt idx="716">
                  <c:v>40.932615541781999</c:v>
                </c:pt>
                <c:pt idx="717">
                  <c:v>40.89139559721</c:v>
                </c:pt>
                <c:pt idx="718">
                  <c:v>40.868635149888</c:v>
                </c:pt>
                <c:pt idx="719">
                  <c:v>40.834377932180999</c:v>
                </c:pt>
                <c:pt idx="720">
                  <c:v>40.825272249423996</c:v>
                </c:pt>
                <c:pt idx="721">
                  <c:v>40.792473745552996</c:v>
                </c:pt>
                <c:pt idx="722">
                  <c:v>40.771059224915</c:v>
                </c:pt>
                <c:pt idx="723">
                  <c:v>40.758178932128999</c:v>
                </c:pt>
                <c:pt idx="724">
                  <c:v>40.725087181661998</c:v>
                </c:pt>
                <c:pt idx="725">
                  <c:v>40.684987589468996</c:v>
                </c:pt>
                <c:pt idx="726">
                  <c:v>40.649767921395998</c:v>
                </c:pt>
                <c:pt idx="727">
                  <c:v>40.614646002188998</c:v>
                </c:pt>
                <c:pt idx="728">
                  <c:v>40.584674696267001</c:v>
                </c:pt>
                <c:pt idx="729">
                  <c:v>40.555365074972002</c:v>
                </c:pt>
                <c:pt idx="730">
                  <c:v>40.528145775565001</c:v>
                </c:pt>
                <c:pt idx="731">
                  <c:v>40.486407010093004</c:v>
                </c:pt>
                <c:pt idx="732">
                  <c:v>40.450864018851007</c:v>
                </c:pt>
                <c:pt idx="733">
                  <c:v>40.428712622151004</c:v>
                </c:pt>
                <c:pt idx="734">
                  <c:v>40.410020031453001</c:v>
                </c:pt>
                <c:pt idx="735">
                  <c:v>40.380078802105004</c:v>
                </c:pt>
                <c:pt idx="736">
                  <c:v>40.356964955039004</c:v>
                </c:pt>
                <c:pt idx="737">
                  <c:v>40.340573222247002</c:v>
                </c:pt>
                <c:pt idx="738">
                  <c:v>40.300766876650002</c:v>
                </c:pt>
                <c:pt idx="739">
                  <c:v>40.296856922039005</c:v>
                </c:pt>
                <c:pt idx="740">
                  <c:v>40.294751561864004</c:v>
                </c:pt>
                <c:pt idx="741">
                  <c:v>40.274442355317007</c:v>
                </c:pt>
                <c:pt idx="742">
                  <c:v>40.244884602287009</c:v>
                </c:pt>
                <c:pt idx="743">
                  <c:v>40.22022933080801</c:v>
                </c:pt>
                <c:pt idx="744">
                  <c:v>40.191919755596011</c:v>
                </c:pt>
                <c:pt idx="745">
                  <c:v>40.173197088324009</c:v>
                </c:pt>
                <c:pt idx="746">
                  <c:v>40.141518936832007</c:v>
                </c:pt>
                <c:pt idx="747">
                  <c:v>40.11642003588701</c:v>
                </c:pt>
                <c:pt idx="748">
                  <c:v>40.08719312517001</c:v>
                </c:pt>
                <c:pt idx="749">
                  <c:v>40.059432447432009</c:v>
                </c:pt>
                <c:pt idx="750">
                  <c:v>40.045958142311008</c:v>
                </c:pt>
                <c:pt idx="751">
                  <c:v>40.022784142098011</c:v>
                </c:pt>
                <c:pt idx="752">
                  <c:v>39.980105483691013</c:v>
                </c:pt>
                <c:pt idx="753">
                  <c:v>39.963315236294015</c:v>
                </c:pt>
                <c:pt idx="754">
                  <c:v>39.923802137293016</c:v>
                </c:pt>
                <c:pt idx="755">
                  <c:v>39.908778888615018</c:v>
                </c:pt>
                <c:pt idx="756">
                  <c:v>39.870837290602019</c:v>
                </c:pt>
                <c:pt idx="757">
                  <c:v>39.844272156678016</c:v>
                </c:pt>
                <c:pt idx="758">
                  <c:v>39.816481402366016</c:v>
                </c:pt>
                <c:pt idx="759">
                  <c:v>39.772652315006013</c:v>
                </c:pt>
                <c:pt idx="760">
                  <c:v>39.76593020073301</c:v>
                </c:pt>
                <c:pt idx="761">
                  <c:v>39.754365758057013</c:v>
                </c:pt>
                <c:pt idx="762">
                  <c:v>39.723341772048016</c:v>
                </c:pt>
                <c:pt idx="763">
                  <c:v>39.720454420951015</c:v>
                </c:pt>
                <c:pt idx="764">
                  <c:v>39.684024170778017</c:v>
                </c:pt>
                <c:pt idx="765">
                  <c:v>39.641473337810019</c:v>
                </c:pt>
                <c:pt idx="766">
                  <c:v>39.603877620397022</c:v>
                </c:pt>
                <c:pt idx="767">
                  <c:v>39.598749564542018</c:v>
                </c:pt>
                <c:pt idx="768">
                  <c:v>39.582433023185018</c:v>
                </c:pt>
                <c:pt idx="769">
                  <c:v>39.54659678534702</c:v>
                </c:pt>
                <c:pt idx="770">
                  <c:v>39.51423439179802</c:v>
                </c:pt>
                <c:pt idx="771">
                  <c:v>39.50245941310402</c:v>
                </c:pt>
                <c:pt idx="772">
                  <c:v>39.486842152091022</c:v>
                </c:pt>
                <c:pt idx="773">
                  <c:v>39.470886529621019</c:v>
                </c:pt>
                <c:pt idx="774">
                  <c:v>39.431817060085017</c:v>
                </c:pt>
                <c:pt idx="775">
                  <c:v>39.398612522466017</c:v>
                </c:pt>
                <c:pt idx="776">
                  <c:v>39.357264752455016</c:v>
                </c:pt>
                <c:pt idx="777">
                  <c:v>39.325857290128013</c:v>
                </c:pt>
                <c:pt idx="778">
                  <c:v>39.29561529504101</c:v>
                </c:pt>
                <c:pt idx="779">
                  <c:v>39.294058832340014</c:v>
                </c:pt>
                <c:pt idx="780">
                  <c:v>39.282802674547014</c:v>
                </c:pt>
                <c:pt idx="781">
                  <c:v>39.259117372577016</c:v>
                </c:pt>
                <c:pt idx="782">
                  <c:v>39.236905822729014</c:v>
                </c:pt>
                <c:pt idx="783">
                  <c:v>39.200212402534014</c:v>
                </c:pt>
                <c:pt idx="784">
                  <c:v>39.163864862939015</c:v>
                </c:pt>
                <c:pt idx="785">
                  <c:v>39.131118993072015</c:v>
                </c:pt>
                <c:pt idx="786">
                  <c:v>39.113945269358013</c:v>
                </c:pt>
                <c:pt idx="787">
                  <c:v>39.089650916766011</c:v>
                </c:pt>
                <c:pt idx="788">
                  <c:v>39.059423959966011</c:v>
                </c:pt>
                <c:pt idx="789">
                  <c:v>39.023768181571015</c:v>
                </c:pt>
                <c:pt idx="790">
                  <c:v>39.010895407929013</c:v>
                </c:pt>
                <c:pt idx="791">
                  <c:v>38.98238281584301</c:v>
                </c:pt>
                <c:pt idx="792">
                  <c:v>38.962096166727008</c:v>
                </c:pt>
                <c:pt idx="793">
                  <c:v>38.956118447658007</c:v>
                </c:pt>
                <c:pt idx="794">
                  <c:v>38.917169284418009</c:v>
                </c:pt>
                <c:pt idx="795">
                  <c:v>38.874550779159009</c:v>
                </c:pt>
                <c:pt idx="796">
                  <c:v>38.862850991900011</c:v>
                </c:pt>
                <c:pt idx="797">
                  <c:v>38.84642918253401</c:v>
                </c:pt>
                <c:pt idx="798">
                  <c:v>38.805231795393013</c:v>
                </c:pt>
                <c:pt idx="799">
                  <c:v>38.754846014916012</c:v>
                </c:pt>
                <c:pt idx="800">
                  <c:v>38.714738903580013</c:v>
                </c:pt>
                <c:pt idx="801">
                  <c:v>38.69759525644001</c:v>
                </c:pt>
                <c:pt idx="802">
                  <c:v>38.663984685073011</c:v>
                </c:pt>
                <c:pt idx="803">
                  <c:v>38.648923840677014</c:v>
                </c:pt>
                <c:pt idx="804">
                  <c:v>38.634832965791013</c:v>
                </c:pt>
                <c:pt idx="805">
                  <c:v>38.607824202401012</c:v>
                </c:pt>
                <c:pt idx="806">
                  <c:v>38.583116296917012</c:v>
                </c:pt>
                <c:pt idx="807">
                  <c:v>38.57362713784201</c:v>
                </c:pt>
                <c:pt idx="808">
                  <c:v>38.550144852746008</c:v>
                </c:pt>
                <c:pt idx="809">
                  <c:v>38.52415869287001</c:v>
                </c:pt>
                <c:pt idx="810">
                  <c:v>38.503029899684009</c:v>
                </c:pt>
                <c:pt idx="811">
                  <c:v>38.462419005734006</c:v>
                </c:pt>
                <c:pt idx="812">
                  <c:v>38.420755431697003</c:v>
                </c:pt>
                <c:pt idx="813">
                  <c:v>38.410371494548002</c:v>
                </c:pt>
                <c:pt idx="814">
                  <c:v>38.407423990303002</c:v>
                </c:pt>
                <c:pt idx="815">
                  <c:v>38.389596101106001</c:v>
                </c:pt>
                <c:pt idx="816">
                  <c:v>38.376527829733</c:v>
                </c:pt>
                <c:pt idx="817">
                  <c:v>38.37084335726</c:v>
                </c:pt>
                <c:pt idx="818">
                  <c:v>38.346706906681</c:v>
                </c:pt>
                <c:pt idx="819">
                  <c:v>38.313081297026997</c:v>
                </c:pt>
                <c:pt idx="820">
                  <c:v>38.303171065916999</c:v>
                </c:pt>
                <c:pt idx="821">
                  <c:v>38.275260005309995</c:v>
                </c:pt>
                <c:pt idx="822">
                  <c:v>38.273041857982996</c:v>
                </c:pt>
                <c:pt idx="823">
                  <c:v>38.243431470947996</c:v>
                </c:pt>
                <c:pt idx="824">
                  <c:v>38.219896551846993</c:v>
                </c:pt>
                <c:pt idx="825">
                  <c:v>38.209475018979994</c:v>
                </c:pt>
                <c:pt idx="826">
                  <c:v>38.206226748995995</c:v>
                </c:pt>
                <c:pt idx="827">
                  <c:v>38.189504173890995</c:v>
                </c:pt>
                <c:pt idx="828">
                  <c:v>38.170743910901997</c:v>
                </c:pt>
                <c:pt idx="829">
                  <c:v>38.133900107837</c:v>
                </c:pt>
                <c:pt idx="830">
                  <c:v>38.117215128448997</c:v>
                </c:pt>
                <c:pt idx="831">
                  <c:v>38.085348998369994</c:v>
                </c:pt>
                <c:pt idx="832">
                  <c:v>38.052573051928995</c:v>
                </c:pt>
                <c:pt idx="833">
                  <c:v>38.035181273053993</c:v>
                </c:pt>
                <c:pt idx="834">
                  <c:v>38.001112033933993</c:v>
                </c:pt>
                <c:pt idx="835">
                  <c:v>37.953297800527992</c:v>
                </c:pt>
                <c:pt idx="836">
                  <c:v>37.929386924252988</c:v>
                </c:pt>
                <c:pt idx="837">
                  <c:v>37.92199560620999</c:v>
                </c:pt>
                <c:pt idx="838">
                  <c:v>37.916371286884988</c:v>
                </c:pt>
                <c:pt idx="839">
                  <c:v>37.886354866101989</c:v>
                </c:pt>
                <c:pt idx="840">
                  <c:v>37.875564895203986</c:v>
                </c:pt>
                <c:pt idx="841">
                  <c:v>37.849864462779983</c:v>
                </c:pt>
                <c:pt idx="842">
                  <c:v>37.838788764429985</c:v>
                </c:pt>
                <c:pt idx="843">
                  <c:v>37.824720446973984</c:v>
                </c:pt>
                <c:pt idx="844">
                  <c:v>37.805599265097982</c:v>
                </c:pt>
                <c:pt idx="845">
                  <c:v>37.793583673812982</c:v>
                </c:pt>
                <c:pt idx="846">
                  <c:v>37.785771283734981</c:v>
                </c:pt>
                <c:pt idx="847">
                  <c:v>37.768597560020979</c:v>
                </c:pt>
                <c:pt idx="848">
                  <c:v>37.742325672692978</c:v>
                </c:pt>
                <c:pt idx="849">
                  <c:v>37.735851690153979</c:v>
                </c:pt>
                <c:pt idx="850">
                  <c:v>37.70385773463498</c:v>
                </c:pt>
                <c:pt idx="851">
                  <c:v>37.673405203529981</c:v>
                </c:pt>
                <c:pt idx="852">
                  <c:v>37.668171879665984</c:v>
                </c:pt>
                <c:pt idx="853">
                  <c:v>37.637591523121984</c:v>
                </c:pt>
                <c:pt idx="854">
                  <c:v>37.613304689672987</c:v>
                </c:pt>
                <c:pt idx="855">
                  <c:v>37.577596277273983</c:v>
                </c:pt>
                <c:pt idx="856">
                  <c:v>37.568174790489984</c:v>
                </c:pt>
                <c:pt idx="857">
                  <c:v>37.540993086799986</c:v>
                </c:pt>
                <c:pt idx="858">
                  <c:v>37.528082717439986</c:v>
                </c:pt>
                <c:pt idx="859">
                  <c:v>37.493344274549983</c:v>
                </c:pt>
                <c:pt idx="860">
                  <c:v>37.473448620894985</c:v>
                </c:pt>
                <c:pt idx="861">
                  <c:v>37.461666123057988</c:v>
                </c:pt>
                <c:pt idx="862">
                  <c:v>37.439041020318989</c:v>
                </c:pt>
                <c:pt idx="863">
                  <c:v>37.424431324531987</c:v>
                </c:pt>
                <c:pt idx="864">
                  <c:v>37.408310280904985</c:v>
                </c:pt>
                <c:pt idx="865">
                  <c:v>37.373872603754982</c:v>
                </c:pt>
                <c:pt idx="866">
                  <c:v>37.354616077295979</c:v>
                </c:pt>
                <c:pt idx="867">
                  <c:v>37.31783994652298</c:v>
                </c:pt>
                <c:pt idx="868">
                  <c:v>37.291229697737982</c:v>
                </c:pt>
                <c:pt idx="869">
                  <c:v>37.280078807952982</c:v>
                </c:pt>
                <c:pt idx="870">
                  <c:v>37.248122448151982</c:v>
                </c:pt>
                <c:pt idx="871">
                  <c:v>37.236219644018981</c:v>
                </c:pt>
                <c:pt idx="872">
                  <c:v>37.205601691757984</c:v>
                </c:pt>
                <c:pt idx="873">
                  <c:v>37.187352730525987</c:v>
                </c:pt>
                <c:pt idx="874">
                  <c:v>37.18425484341099</c:v>
                </c:pt>
                <c:pt idx="875">
                  <c:v>37.159614610217993</c:v>
                </c:pt>
                <c:pt idx="876">
                  <c:v>37.141320534124993</c:v>
                </c:pt>
                <c:pt idx="877">
                  <c:v>37.113386916086995</c:v>
                </c:pt>
                <c:pt idx="878">
                  <c:v>37.093927372753996</c:v>
                </c:pt>
                <c:pt idx="879">
                  <c:v>37.075385164925997</c:v>
                </c:pt>
                <c:pt idx="880">
                  <c:v>37.064723019467998</c:v>
                </c:pt>
                <c:pt idx="881">
                  <c:v>37.061399558048997</c:v>
                </c:pt>
                <c:pt idx="882">
                  <c:v>37.056060966175998</c:v>
                </c:pt>
                <c:pt idx="883">
                  <c:v>37.022916581704997</c:v>
                </c:pt>
                <c:pt idx="884">
                  <c:v>37.016269658865994</c:v>
                </c:pt>
                <c:pt idx="885">
                  <c:v>36.984764447673996</c:v>
                </c:pt>
                <c:pt idx="886">
                  <c:v>36.963613097056999</c:v>
                </c:pt>
                <c:pt idx="887">
                  <c:v>36.936130627627996</c:v>
                </c:pt>
                <c:pt idx="888">
                  <c:v>36.924099998055993</c:v>
                </c:pt>
                <c:pt idx="889">
                  <c:v>36.890775154140997</c:v>
                </c:pt>
                <c:pt idx="890">
                  <c:v>36.853577951332994</c:v>
                </c:pt>
                <c:pt idx="891">
                  <c:v>36.820899753757992</c:v>
                </c:pt>
                <c:pt idx="892">
                  <c:v>36.814448328649995</c:v>
                </c:pt>
                <c:pt idx="893">
                  <c:v>36.794161679533993</c:v>
                </c:pt>
                <c:pt idx="894">
                  <c:v>36.76091202705399</c:v>
                </c:pt>
                <c:pt idx="895">
                  <c:v>36.758596130860994</c:v>
                </c:pt>
                <c:pt idx="896">
                  <c:v>36.754543312523992</c:v>
                </c:pt>
                <c:pt idx="897">
                  <c:v>36.724714870327993</c:v>
                </c:pt>
                <c:pt idx="898">
                  <c:v>36.694743564405996</c:v>
                </c:pt>
                <c:pt idx="899">
                  <c:v>36.661328490768994</c:v>
                </c:pt>
                <c:pt idx="900">
                  <c:v>36.630996265959993</c:v>
                </c:pt>
                <c:pt idx="901">
                  <c:v>36.60757413401199</c:v>
                </c:pt>
                <c:pt idx="902">
                  <c:v>36.57539971904999</c:v>
                </c:pt>
                <c:pt idx="903">
                  <c:v>36.542119989995989</c:v>
                </c:pt>
                <c:pt idx="904">
                  <c:v>36.516021042967992</c:v>
                </c:pt>
                <c:pt idx="905">
                  <c:v>36.483034560509992</c:v>
                </c:pt>
                <c:pt idx="906">
                  <c:v>36.460484649205995</c:v>
                </c:pt>
                <c:pt idx="907">
                  <c:v>36.430182500970993</c:v>
                </c:pt>
                <c:pt idx="908">
                  <c:v>36.420918916199994</c:v>
                </c:pt>
                <c:pt idx="909">
                  <c:v>36.407046096474993</c:v>
                </c:pt>
                <c:pt idx="910">
                  <c:v>36.39558692180799</c:v>
                </c:pt>
                <c:pt idx="911">
                  <c:v>36.362510209627992</c:v>
                </c:pt>
                <c:pt idx="912">
                  <c:v>36.327380771276992</c:v>
                </c:pt>
                <c:pt idx="913">
                  <c:v>36.271919568948995</c:v>
                </c:pt>
                <c:pt idx="914">
                  <c:v>36.261806320964993</c:v>
                </c:pt>
                <c:pt idx="915">
                  <c:v>36.254580424077993</c:v>
                </c:pt>
                <c:pt idx="916">
                  <c:v>36.231053024120996</c:v>
                </c:pt>
                <c:pt idx="917">
                  <c:v>36.224872288177998</c:v>
                </c:pt>
                <c:pt idx="918">
                  <c:v>36.189975943275002</c:v>
                </c:pt>
                <c:pt idx="919">
                  <c:v>36.173313521318001</c:v>
                </c:pt>
                <c:pt idx="920">
                  <c:v>36.138966073889002</c:v>
                </c:pt>
                <c:pt idx="921">
                  <c:v>36.105445732244</c:v>
                </c:pt>
                <c:pt idx="922">
                  <c:v>36.072008101176998</c:v>
                </c:pt>
                <c:pt idx="923">
                  <c:v>36.049480747303001</c:v>
                </c:pt>
                <c:pt idx="924">
                  <c:v>36.034637958068004</c:v>
                </c:pt>
                <c:pt idx="925">
                  <c:v>36.029051234460006</c:v>
                </c:pt>
                <c:pt idx="926">
                  <c:v>36.009742073997003</c:v>
                </c:pt>
                <c:pt idx="927">
                  <c:v>36.001283037579</c:v>
                </c:pt>
                <c:pt idx="928">
                  <c:v>35.977996250213003</c:v>
                </c:pt>
                <c:pt idx="929">
                  <c:v>35.971920782279007</c:v>
                </c:pt>
                <c:pt idx="930">
                  <c:v>35.942490854688003</c:v>
                </c:pt>
                <c:pt idx="931">
                  <c:v>35.930670761133001</c:v>
                </c:pt>
                <c:pt idx="932">
                  <c:v>35.919346931048004</c:v>
                </c:pt>
                <c:pt idx="933">
                  <c:v>35.886495793172003</c:v>
                </c:pt>
                <c:pt idx="934">
                  <c:v>35.852569417778</c:v>
                </c:pt>
                <c:pt idx="935">
                  <c:v>35.844283321660001</c:v>
                </c:pt>
                <c:pt idx="936">
                  <c:v>35.810123852818002</c:v>
                </c:pt>
                <c:pt idx="937">
                  <c:v>35.802055811861003</c:v>
                </c:pt>
                <c:pt idx="938">
                  <c:v>35.797642074637004</c:v>
                </c:pt>
                <c:pt idx="939">
                  <c:v>35.784618918125005</c:v>
                </c:pt>
                <c:pt idx="940">
                  <c:v>35.770768655830004</c:v>
                </c:pt>
                <c:pt idx="941">
                  <c:v>35.760685484420002</c:v>
                </c:pt>
                <c:pt idx="942">
                  <c:v>35.740218375860003</c:v>
                </c:pt>
                <c:pt idx="943">
                  <c:v>35.709404925868</c:v>
                </c:pt>
                <c:pt idx="944">
                  <c:v>35.689388965916997</c:v>
                </c:pt>
                <c:pt idx="945">
                  <c:v>35.680388551167994</c:v>
                </c:pt>
                <c:pt idx="946">
                  <c:v>35.667027033198991</c:v>
                </c:pt>
                <c:pt idx="947">
                  <c:v>35.631183276216994</c:v>
                </c:pt>
                <c:pt idx="948">
                  <c:v>35.613212523293996</c:v>
                </c:pt>
                <c:pt idx="949">
                  <c:v>35.603354926187997</c:v>
                </c:pt>
                <c:pt idx="950">
                  <c:v>35.586594755364999</c:v>
                </c:pt>
                <c:pt idx="951">
                  <c:v>35.583166025936997</c:v>
                </c:pt>
                <c:pt idx="952">
                  <c:v>35.548344872468995</c:v>
                </c:pt>
                <c:pt idx="953">
                  <c:v>35.515433581445997</c:v>
                </c:pt>
                <c:pt idx="954">
                  <c:v>35.483860697962996</c:v>
                </c:pt>
                <c:pt idx="955">
                  <c:v>35.467484003457997</c:v>
                </c:pt>
                <c:pt idx="956">
                  <c:v>35.462874768502999</c:v>
                </c:pt>
                <c:pt idx="957">
                  <c:v>35.437783386702002</c:v>
                </c:pt>
                <c:pt idx="958">
                  <c:v>35.414744731071004</c:v>
                </c:pt>
                <c:pt idx="959">
                  <c:v>35.394871634846005</c:v>
                </c:pt>
                <c:pt idx="960">
                  <c:v>35.386878785324008</c:v>
                </c:pt>
                <c:pt idx="961">
                  <c:v>35.368133560622006</c:v>
                </c:pt>
                <c:pt idx="962">
                  <c:v>35.340575899758008</c:v>
                </c:pt>
                <c:pt idx="963">
                  <c:v>35.319552374581008</c:v>
                </c:pt>
                <c:pt idx="964">
                  <c:v>35.30355163725001</c:v>
                </c:pt>
                <c:pt idx="965">
                  <c:v>35.280663364489008</c:v>
                </c:pt>
                <c:pt idx="966">
                  <c:v>35.268738002926007</c:v>
                </c:pt>
                <c:pt idx="967">
                  <c:v>35.23693202599501</c:v>
                </c:pt>
                <c:pt idx="968">
                  <c:v>35.214758071865013</c:v>
                </c:pt>
                <c:pt idx="969">
                  <c:v>35.178027055952015</c:v>
                </c:pt>
                <c:pt idx="970">
                  <c:v>35.153221401603012</c:v>
                </c:pt>
                <c:pt idx="971">
                  <c:v>35.132498642165011</c:v>
                </c:pt>
                <c:pt idx="972">
                  <c:v>35.095730030535009</c:v>
                </c:pt>
                <c:pt idx="973">
                  <c:v>35.06154800426301</c:v>
                </c:pt>
                <c:pt idx="974">
                  <c:v>35.042163652365012</c:v>
                </c:pt>
                <c:pt idx="975">
                  <c:v>35.020027293952012</c:v>
                </c:pt>
                <c:pt idx="976">
                  <c:v>35.008823770163012</c:v>
                </c:pt>
                <c:pt idx="977">
                  <c:v>34.996920966030011</c:v>
                </c:pt>
                <c:pt idx="978">
                  <c:v>34.991687642166013</c:v>
                </c:pt>
                <c:pt idx="979">
                  <c:v>34.989807856295016</c:v>
                </c:pt>
                <c:pt idx="980">
                  <c:v>34.980273582359018</c:v>
                </c:pt>
                <c:pt idx="981">
                  <c:v>34.971318282471017</c:v>
                </c:pt>
                <c:pt idx="982">
                  <c:v>34.932369119231019</c:v>
                </c:pt>
                <c:pt idx="983">
                  <c:v>34.923120572747017</c:v>
                </c:pt>
                <c:pt idx="984">
                  <c:v>34.909841765357015</c:v>
                </c:pt>
                <c:pt idx="985">
                  <c:v>34.875952985681018</c:v>
                </c:pt>
                <c:pt idx="986">
                  <c:v>34.857967194471016</c:v>
                </c:pt>
                <c:pt idx="987">
                  <c:v>34.845004191107016</c:v>
                </c:pt>
                <c:pt idx="988">
                  <c:v>34.837124128737017</c:v>
                </c:pt>
                <c:pt idx="989">
                  <c:v>34.827063514757015</c:v>
                </c:pt>
                <c:pt idx="990">
                  <c:v>34.800596129698015</c:v>
                </c:pt>
                <c:pt idx="991">
                  <c:v>34.793212330798013</c:v>
                </c:pt>
                <c:pt idx="992">
                  <c:v>34.785099174980012</c:v>
                </c:pt>
                <c:pt idx="993">
                  <c:v>34.75709788465101</c:v>
                </c:pt>
                <c:pt idx="994">
                  <c:v>34.742397959142011</c:v>
                </c:pt>
                <c:pt idx="995">
                  <c:v>34.696501107324011</c:v>
                </c:pt>
                <c:pt idx="996">
                  <c:v>34.687485654288011</c:v>
                </c:pt>
                <c:pt idx="997">
                  <c:v>34.660634792912013</c:v>
                </c:pt>
                <c:pt idx="998">
                  <c:v>34.628881449985016</c:v>
                </c:pt>
                <c:pt idx="999">
                  <c:v>34.609737710678019</c:v>
                </c:pt>
                <c:pt idx="1000">
                  <c:v>34.598353727445016</c:v>
                </c:pt>
                <c:pt idx="1001">
                  <c:v>34.557088668012014</c:v>
                </c:pt>
                <c:pt idx="1002">
                  <c:v>34.554081010619015</c:v>
                </c:pt>
                <c:pt idx="1003">
                  <c:v>34.550073307143016</c:v>
                </c:pt>
                <c:pt idx="1004">
                  <c:v>34.527756489287015</c:v>
                </c:pt>
                <c:pt idx="1005">
                  <c:v>34.498965688892014</c:v>
                </c:pt>
                <c:pt idx="1006">
                  <c:v>34.497040788160014</c:v>
                </c:pt>
                <c:pt idx="1007">
                  <c:v>34.490860052217016</c:v>
                </c:pt>
                <c:pt idx="1008">
                  <c:v>34.460971456874013</c:v>
                </c:pt>
                <c:pt idx="1009">
                  <c:v>34.445700076461016</c:v>
                </c:pt>
                <c:pt idx="1010">
                  <c:v>34.419841742024019</c:v>
                </c:pt>
                <c:pt idx="1011">
                  <c:v>34.413382797772016</c:v>
                </c:pt>
                <c:pt idx="1012">
                  <c:v>34.399547573764018</c:v>
                </c:pt>
                <c:pt idx="1013">
                  <c:v>34.371358304848016</c:v>
                </c:pt>
                <c:pt idx="1014">
                  <c:v>34.364079773957016</c:v>
                </c:pt>
                <c:pt idx="1015">
                  <c:v>34.338657549842019</c:v>
                </c:pt>
                <c:pt idx="1016">
                  <c:v>34.334958131249017</c:v>
                </c:pt>
                <c:pt idx="1017">
                  <c:v>34.317852079826018</c:v>
                </c:pt>
                <c:pt idx="1018">
                  <c:v>34.304031894105016</c:v>
                </c:pt>
                <c:pt idx="1019">
                  <c:v>34.301430270460017</c:v>
                </c:pt>
                <c:pt idx="1020">
                  <c:v>34.269391200081017</c:v>
                </c:pt>
                <c:pt idx="1021">
                  <c:v>34.263195425851016</c:v>
                </c:pt>
                <c:pt idx="1022">
                  <c:v>34.239705621611016</c:v>
                </c:pt>
                <c:pt idx="1023">
                  <c:v>34.237434840279015</c:v>
                </c:pt>
                <c:pt idx="1024">
                  <c:v>34.232058652689012</c:v>
                </c:pt>
                <c:pt idx="1025">
                  <c:v>34.22281010620501</c:v>
                </c:pt>
                <c:pt idx="1026">
                  <c:v>34.221667196396012</c:v>
                </c:pt>
                <c:pt idx="1027">
                  <c:v>34.212087807599012</c:v>
                </c:pt>
                <c:pt idx="1028">
                  <c:v>34.184176746992009</c:v>
                </c:pt>
                <c:pt idx="1029">
                  <c:v>34.157694323646005</c:v>
                </c:pt>
                <c:pt idx="1030">
                  <c:v>34.144438073686004</c:v>
                </c:pt>
                <c:pt idx="1031">
                  <c:v>34.138791196931003</c:v>
                </c:pt>
                <c:pt idx="1032">
                  <c:v>34.135542926947004</c:v>
                </c:pt>
                <c:pt idx="1033">
                  <c:v>34.127083890529001</c:v>
                </c:pt>
                <c:pt idx="1034">
                  <c:v>34.099082600199999</c:v>
                </c:pt>
                <c:pt idx="1035">
                  <c:v>34.068547358517002</c:v>
                </c:pt>
                <c:pt idx="1036">
                  <c:v>34.060110879530001</c:v>
                </c:pt>
                <c:pt idx="1037">
                  <c:v>34.034237506806001</c:v>
                </c:pt>
                <c:pt idx="1038">
                  <c:v>34.019484947293002</c:v>
                </c:pt>
                <c:pt idx="1039">
                  <c:v>34.006040718746</c:v>
                </c:pt>
                <c:pt idx="1040">
                  <c:v>33.991603963259003</c:v>
                </c:pt>
                <c:pt idx="1041">
                  <c:v>33.969309702833002</c:v>
                </c:pt>
                <c:pt idx="1042">
                  <c:v>33.931240279381001</c:v>
                </c:pt>
                <c:pt idx="1043">
                  <c:v>33.921878945745</c:v>
                </c:pt>
                <c:pt idx="1044">
                  <c:v>33.899682434184001</c:v>
                </c:pt>
                <c:pt idx="1045">
                  <c:v>33.885005066106004</c:v>
                </c:pt>
                <c:pt idx="1046">
                  <c:v>33.863455200885006</c:v>
                </c:pt>
                <c:pt idx="1047">
                  <c:v>33.837378811287003</c:v>
                </c:pt>
                <c:pt idx="1048">
                  <c:v>33.820633678751001</c:v>
                </c:pt>
                <c:pt idx="1049">
                  <c:v>33.792933154160998</c:v>
                </c:pt>
                <c:pt idx="1050">
                  <c:v>33.765345416723001</c:v>
                </c:pt>
                <c:pt idx="1051">
                  <c:v>33.748141616434999</c:v>
                </c:pt>
                <c:pt idx="1052">
                  <c:v>33.729073068562997</c:v>
                </c:pt>
                <c:pt idx="1053">
                  <c:v>33.697846065679997</c:v>
                </c:pt>
                <c:pt idx="1054">
                  <c:v>33.694657948842995</c:v>
                </c:pt>
                <c:pt idx="1055">
                  <c:v>33.663242967372994</c:v>
                </c:pt>
                <c:pt idx="1056">
                  <c:v>33.640978783520993</c:v>
                </c:pt>
                <c:pt idx="1057">
                  <c:v>33.616323512041994</c:v>
                </c:pt>
                <c:pt idx="1058">
                  <c:v>33.583231761574993</c:v>
                </c:pt>
                <c:pt idx="1059">
                  <c:v>33.579141347519993</c:v>
                </c:pt>
                <c:pt idx="1060">
                  <c:v>33.563546643936995</c:v>
                </c:pt>
                <c:pt idx="1061">
                  <c:v>33.554395846318997</c:v>
                </c:pt>
                <c:pt idx="1062">
                  <c:v>33.550824253164997</c:v>
                </c:pt>
                <c:pt idx="1063">
                  <c:v>33.539771112245994</c:v>
                </c:pt>
                <c:pt idx="1064">
                  <c:v>33.519409271694997</c:v>
                </c:pt>
                <c:pt idx="1065">
                  <c:v>33.511484094463995</c:v>
                </c:pt>
                <c:pt idx="1066">
                  <c:v>33.503055134619999</c:v>
                </c:pt>
                <c:pt idx="1067">
                  <c:v>33.483309863834997</c:v>
                </c:pt>
                <c:pt idx="1068">
                  <c:v>33.459556889572994</c:v>
                </c:pt>
                <c:pt idx="1069">
                  <c:v>33.455150671491992</c:v>
                </c:pt>
                <c:pt idx="1070">
                  <c:v>33.431081893203995</c:v>
                </c:pt>
                <c:pt idx="1071">
                  <c:v>33.403749806644996</c:v>
                </c:pt>
                <c:pt idx="1072">
                  <c:v>33.393223005768995</c:v>
                </c:pt>
                <c:pt idx="1073">
                  <c:v>33.387809222461996</c:v>
                </c:pt>
                <c:pt idx="1074">
                  <c:v>33.366981195014993</c:v>
                </c:pt>
                <c:pt idx="1075">
                  <c:v>33.355439309768997</c:v>
                </c:pt>
                <c:pt idx="1076">
                  <c:v>33.350536828217997</c:v>
                </c:pt>
                <c:pt idx="1077">
                  <c:v>33.342671804134994</c:v>
                </c:pt>
                <c:pt idx="1078">
                  <c:v>33.323708524271993</c:v>
                </c:pt>
                <c:pt idx="1079">
                  <c:v>33.309948491698989</c:v>
                </c:pt>
                <c:pt idx="1080">
                  <c:v>33.287571520694989</c:v>
                </c:pt>
                <c:pt idx="1081">
                  <c:v>33.271330170772991</c:v>
                </c:pt>
                <c:pt idx="1082">
                  <c:v>33.252276661187992</c:v>
                </c:pt>
                <c:pt idx="1083">
                  <c:v>33.245990657236995</c:v>
                </c:pt>
                <c:pt idx="1084">
                  <c:v>33.235245801199994</c:v>
                </c:pt>
                <c:pt idx="1085">
                  <c:v>33.221350424043997</c:v>
                </c:pt>
                <c:pt idx="1086">
                  <c:v>33.204003760029998</c:v>
                </c:pt>
                <c:pt idx="1087">
                  <c:v>33.172295531963996</c:v>
                </c:pt>
                <c:pt idx="1088">
                  <c:v>33.165806511138996</c:v>
                </c:pt>
                <c:pt idx="1089">
                  <c:v>33.163227444923997</c:v>
                </c:pt>
                <c:pt idx="1090">
                  <c:v>33.141151239658996</c:v>
                </c:pt>
                <c:pt idx="1091">
                  <c:v>33.132624530949997</c:v>
                </c:pt>
                <c:pt idx="1092">
                  <c:v>33.116623793618999</c:v>
                </c:pt>
                <c:pt idx="1093">
                  <c:v>33.090968476055998</c:v>
                </c:pt>
                <c:pt idx="1094">
                  <c:v>33.079576973679998</c:v>
                </c:pt>
                <c:pt idx="1095">
                  <c:v>33.058771503663998</c:v>
                </c:pt>
                <c:pt idx="1096">
                  <c:v>33.035635099167997</c:v>
                </c:pt>
                <c:pt idx="1097">
                  <c:v>33.018491452027995</c:v>
                </c:pt>
                <c:pt idx="1098">
                  <c:v>32.996873914514993</c:v>
                </c:pt>
                <c:pt idx="1099">
                  <c:v>32.97488041982799</c:v>
                </c:pt>
                <c:pt idx="1100">
                  <c:v>32.963872393768987</c:v>
                </c:pt>
                <c:pt idx="1101">
                  <c:v>32.947217490954991</c:v>
                </c:pt>
                <c:pt idx="1102">
                  <c:v>32.928126385652988</c:v>
                </c:pt>
                <c:pt idx="1103">
                  <c:v>32.91526113115399</c:v>
                </c:pt>
                <c:pt idx="1104">
                  <c:v>32.870627495440992</c:v>
                </c:pt>
                <c:pt idx="1105">
                  <c:v>32.847167767774991</c:v>
                </c:pt>
                <c:pt idx="1106">
                  <c:v>32.825354732531991</c:v>
                </c:pt>
                <c:pt idx="1107">
                  <c:v>32.812647380045995</c:v>
                </c:pt>
                <c:pt idx="1108">
                  <c:v>32.791511067715994</c:v>
                </c:pt>
                <c:pt idx="1109">
                  <c:v>32.755411659855994</c:v>
                </c:pt>
                <c:pt idx="1110">
                  <c:v>32.724034274102998</c:v>
                </c:pt>
                <c:pt idx="1111">
                  <c:v>32.701333979928997</c:v>
                </c:pt>
                <c:pt idx="1112">
                  <c:v>32.680791679934998</c:v>
                </c:pt>
                <c:pt idx="1113">
                  <c:v>32.666392520165999</c:v>
                </c:pt>
                <c:pt idx="1114">
                  <c:v>32.649414294182002</c:v>
                </c:pt>
                <c:pt idx="1115">
                  <c:v>32.628368211573999</c:v>
                </c:pt>
                <c:pt idx="1116">
                  <c:v>32.60985608032</c:v>
                </c:pt>
                <c:pt idx="1117">
                  <c:v>32.597517165865</c:v>
                </c:pt>
                <c:pt idx="1118">
                  <c:v>32.572290439481002</c:v>
                </c:pt>
                <c:pt idx="1119">
                  <c:v>32.569350454378998</c:v>
                </c:pt>
                <c:pt idx="1120">
                  <c:v>32.551657909763996</c:v>
                </c:pt>
                <c:pt idx="1121">
                  <c:v>32.543905672832999</c:v>
                </c:pt>
                <c:pt idx="1122">
                  <c:v>32.521671565554996</c:v>
                </c:pt>
                <c:pt idx="1123">
                  <c:v>32.516535990555994</c:v>
                </c:pt>
                <c:pt idx="1124">
                  <c:v>32.506798699745993</c:v>
                </c:pt>
                <c:pt idx="1125">
                  <c:v>32.49319656918599</c:v>
                </c:pt>
                <c:pt idx="1126">
                  <c:v>32.472736979769991</c:v>
                </c:pt>
                <c:pt idx="1127">
                  <c:v>32.463428280138992</c:v>
                </c:pt>
                <c:pt idx="1128">
                  <c:v>32.437066163088993</c:v>
                </c:pt>
                <c:pt idx="1129">
                  <c:v>32.432682502438993</c:v>
                </c:pt>
                <c:pt idx="1130">
                  <c:v>32.423336207089996</c:v>
                </c:pt>
                <c:pt idx="1131">
                  <c:v>32.400207321736993</c:v>
                </c:pt>
                <c:pt idx="1132">
                  <c:v>32.37599567972299</c:v>
                </c:pt>
                <c:pt idx="1133">
                  <c:v>32.346077007805988</c:v>
                </c:pt>
                <c:pt idx="1134">
                  <c:v>32.330136423622989</c:v>
                </c:pt>
                <c:pt idx="1135">
                  <c:v>32.323106024466988</c:v>
                </c:pt>
                <c:pt idx="1136">
                  <c:v>32.317669683728987</c:v>
                </c:pt>
                <c:pt idx="1137">
                  <c:v>32.296916847716986</c:v>
                </c:pt>
                <c:pt idx="1138">
                  <c:v>32.270832938975985</c:v>
                </c:pt>
                <c:pt idx="1139">
                  <c:v>32.249493609771989</c:v>
                </c:pt>
                <c:pt idx="1140">
                  <c:v>32.239906701831991</c:v>
                </c:pt>
                <c:pt idx="1141">
                  <c:v>32.232959013253989</c:v>
                </c:pt>
                <c:pt idx="1142">
                  <c:v>32.207566865712991</c:v>
                </c:pt>
                <c:pt idx="1143">
                  <c:v>32.178309878421992</c:v>
                </c:pt>
                <c:pt idx="1144">
                  <c:v>32.166204057414994</c:v>
                </c:pt>
                <c:pt idx="1145">
                  <c:v>32.157466812687993</c:v>
                </c:pt>
                <c:pt idx="1146">
                  <c:v>32.135127437400996</c:v>
                </c:pt>
                <c:pt idx="1147">
                  <c:v>32.125104419138999</c:v>
                </c:pt>
                <c:pt idx="1148">
                  <c:v>32.116570191286002</c:v>
                </c:pt>
                <c:pt idx="1149">
                  <c:v>32.093268365633001</c:v>
                </c:pt>
                <c:pt idx="1150">
                  <c:v>32.082756603044004</c:v>
                </c:pt>
                <c:pt idx="1151">
                  <c:v>32.062785757954003</c:v>
                </c:pt>
                <c:pt idx="1152">
                  <c:v>32.030904589588005</c:v>
                </c:pt>
                <c:pt idx="1153">
                  <c:v>32.025024619385007</c:v>
                </c:pt>
                <c:pt idx="1154">
                  <c:v>32.014279763348007</c:v>
                </c:pt>
                <c:pt idx="1155">
                  <c:v>32.000279118183009</c:v>
                </c:pt>
                <c:pt idx="1156">
                  <c:v>31.987594323128008</c:v>
                </c:pt>
                <c:pt idx="1157">
                  <c:v>31.973330507941007</c:v>
                </c:pt>
                <c:pt idx="1158">
                  <c:v>31.962382635030007</c:v>
                </c:pt>
                <c:pt idx="1159">
                  <c:v>31.956570337118006</c:v>
                </c:pt>
                <c:pt idx="1160">
                  <c:v>31.950893383789005</c:v>
                </c:pt>
                <c:pt idx="1161">
                  <c:v>31.932651941700005</c:v>
                </c:pt>
                <c:pt idx="1162">
                  <c:v>31.913094649502003</c:v>
                </c:pt>
                <c:pt idx="1163">
                  <c:v>31.890259010745002</c:v>
                </c:pt>
                <c:pt idx="1164">
                  <c:v>31.869513693876002</c:v>
                </c:pt>
                <c:pt idx="1165">
                  <c:v>31.860490721697001</c:v>
                </c:pt>
                <c:pt idx="1166">
                  <c:v>31.834707578695003</c:v>
                </c:pt>
                <c:pt idx="1167">
                  <c:v>31.821075371561005</c:v>
                </c:pt>
                <c:pt idx="1168">
                  <c:v>31.816421021745004</c:v>
                </c:pt>
                <c:pt idx="1169">
                  <c:v>31.789209241481004</c:v>
                </c:pt>
                <c:pt idx="1170">
                  <c:v>31.783757862456003</c:v>
                </c:pt>
                <c:pt idx="1171">
                  <c:v>31.764245685119004</c:v>
                </c:pt>
                <c:pt idx="1172">
                  <c:v>31.755147521505005</c:v>
                </c:pt>
                <c:pt idx="1173">
                  <c:v>31.726634929419006</c:v>
                </c:pt>
                <c:pt idx="1174">
                  <c:v>31.708325815039007</c:v>
                </c:pt>
                <c:pt idx="1175">
                  <c:v>31.686580452087007</c:v>
                </c:pt>
                <c:pt idx="1176">
                  <c:v>31.681715566254006</c:v>
                </c:pt>
                <c:pt idx="1177">
                  <c:v>31.657045256488004</c:v>
                </c:pt>
                <c:pt idx="1178">
                  <c:v>31.631577917512004</c:v>
                </c:pt>
                <c:pt idx="1179">
                  <c:v>31.617126123738004</c:v>
                </c:pt>
                <c:pt idx="1180">
                  <c:v>31.603651818617003</c:v>
                </c:pt>
                <c:pt idx="1181">
                  <c:v>31.589538386300003</c:v>
                </c:pt>
                <c:pt idx="1182">
                  <c:v>31.569657770932004</c:v>
                </c:pt>
                <c:pt idx="1183">
                  <c:v>31.550333572182005</c:v>
                </c:pt>
                <c:pt idx="1184">
                  <c:v>31.545017537740005</c:v>
                </c:pt>
                <c:pt idx="1185">
                  <c:v>31.538889435802005</c:v>
                </c:pt>
                <c:pt idx="1186">
                  <c:v>31.522467626436004</c:v>
                </c:pt>
                <c:pt idx="1187">
                  <c:v>31.496082951956005</c:v>
                </c:pt>
                <c:pt idx="1188">
                  <c:v>31.481044664991003</c:v>
                </c:pt>
                <c:pt idx="1189">
                  <c:v>31.454720143658005</c:v>
                </c:pt>
                <c:pt idx="1190">
                  <c:v>31.444133189634005</c:v>
                </c:pt>
                <c:pt idx="1191">
                  <c:v>31.413515237373005</c:v>
                </c:pt>
                <c:pt idx="1192">
                  <c:v>31.405417119842006</c:v>
                </c:pt>
                <c:pt idx="1193">
                  <c:v>31.392063121017006</c:v>
                </c:pt>
                <c:pt idx="1194">
                  <c:v>31.366152152576007</c:v>
                </c:pt>
                <c:pt idx="1195">
                  <c:v>31.349880726080006</c:v>
                </c:pt>
                <c:pt idx="1196">
                  <c:v>31.332737078940006</c:v>
                </c:pt>
                <c:pt idx="1197">
                  <c:v>31.322277950356007</c:v>
                </c:pt>
                <c:pt idx="1198">
                  <c:v>31.305081669211006</c:v>
                </c:pt>
                <c:pt idx="1199">
                  <c:v>31.281990379576005</c:v>
                </c:pt>
                <c:pt idx="1200">
                  <c:v>31.266297927128004</c:v>
                </c:pt>
                <c:pt idx="1201">
                  <c:v>31.247906102170003</c:v>
                </c:pt>
                <c:pt idx="1202">
                  <c:v>31.238935763995002</c:v>
                </c:pt>
                <c:pt idx="1203">
                  <c:v>31.220897338780002</c:v>
                </c:pt>
                <c:pt idx="1204">
                  <c:v>31.196354854453002</c:v>
                </c:pt>
                <c:pt idx="1205">
                  <c:v>31.180429308557002</c:v>
                </c:pt>
                <c:pt idx="1206">
                  <c:v>31.167729475215001</c:v>
                </c:pt>
                <c:pt idx="1207">
                  <c:v>31.151217436127002</c:v>
                </c:pt>
                <c:pt idx="1208">
                  <c:v>31.147089426355002</c:v>
                </c:pt>
                <c:pt idx="1209">
                  <c:v>31.135374600809001</c:v>
                </c:pt>
                <c:pt idx="1210">
                  <c:v>31.12250934631</c:v>
                </c:pt>
                <c:pt idx="1211">
                  <c:v>31.11309537867</c:v>
                </c:pt>
                <c:pt idx="1212">
                  <c:v>31.107674076218998</c:v>
                </c:pt>
                <c:pt idx="1213">
                  <c:v>31.084131637974998</c:v>
                </c:pt>
                <c:pt idx="1214">
                  <c:v>31.064589384064</c:v>
                </c:pt>
                <c:pt idx="1215">
                  <c:v>31.034084218955002</c:v>
                </c:pt>
                <c:pt idx="1216">
                  <c:v>31.028835856804001</c:v>
                </c:pt>
                <c:pt idx="1217">
                  <c:v>31.022346835979</c:v>
                </c:pt>
                <c:pt idx="1218">
                  <c:v>31.005571626868999</c:v>
                </c:pt>
                <c:pt idx="1219">
                  <c:v>30.974367181416</c:v>
                </c:pt>
                <c:pt idx="1220">
                  <c:v>30.971750519484001</c:v>
                </c:pt>
                <c:pt idx="1221">
                  <c:v>30.961028220877999</c:v>
                </c:pt>
                <c:pt idx="1222">
                  <c:v>30.952621818463999</c:v>
                </c:pt>
                <c:pt idx="1223">
                  <c:v>30.9466967334</c:v>
                </c:pt>
                <c:pt idx="1224">
                  <c:v>30.939643776813</c:v>
                </c:pt>
                <c:pt idx="1225">
                  <c:v>30.923252044021002</c:v>
                </c:pt>
                <c:pt idx="1226">
                  <c:v>30.911424431323002</c:v>
                </c:pt>
                <c:pt idx="1227">
                  <c:v>30.890400906146002</c:v>
                </c:pt>
                <c:pt idx="1228">
                  <c:v>30.869430014973002</c:v>
                </c:pt>
                <c:pt idx="1229">
                  <c:v>30.849376459305002</c:v>
                </c:pt>
                <c:pt idx="1230">
                  <c:v>30.828458202136002</c:v>
                </c:pt>
                <c:pt idx="1231">
                  <c:v>30.807367004667</c:v>
                </c:pt>
                <c:pt idx="1232">
                  <c:v>30.797464292699999</c:v>
                </c:pt>
                <c:pt idx="1233">
                  <c:v>30.788877430842998</c:v>
                </c:pt>
                <c:pt idx="1234">
                  <c:v>30.763184517562998</c:v>
                </c:pt>
                <c:pt idx="1235">
                  <c:v>30.727656564607997</c:v>
                </c:pt>
                <c:pt idx="1236">
                  <c:v>30.710257266588997</c:v>
                </c:pt>
                <c:pt idx="1237">
                  <c:v>30.704941232146997</c:v>
                </c:pt>
                <c:pt idx="1238">
                  <c:v>30.690121000342998</c:v>
                </c:pt>
                <c:pt idx="1239">
                  <c:v>30.676556465499999</c:v>
                </c:pt>
                <c:pt idx="1240">
                  <c:v>30.650893628793998</c:v>
                </c:pt>
                <c:pt idx="1241">
                  <c:v>30.634163534544999</c:v>
                </c:pt>
                <c:pt idx="1242">
                  <c:v>30.614252842603001</c:v>
                </c:pt>
                <c:pt idx="1243">
                  <c:v>30.606056976207</c:v>
                </c:pt>
                <c:pt idx="1244">
                  <c:v>30.597139272037001</c:v>
                </c:pt>
                <c:pt idx="1245">
                  <c:v>30.574559284159001</c:v>
                </c:pt>
                <c:pt idx="1246">
                  <c:v>30.565724290567001</c:v>
                </c:pt>
                <c:pt idx="1247">
                  <c:v>30.551806355981</c:v>
                </c:pt>
                <c:pt idx="1248">
                  <c:v>30.534549921688001</c:v>
                </c:pt>
                <c:pt idx="1249">
                  <c:v>30.518797316092002</c:v>
                </c:pt>
                <c:pt idx="1250">
                  <c:v>30.511458632053003</c:v>
                </c:pt>
                <c:pt idx="1251">
                  <c:v>30.506142597611003</c:v>
                </c:pt>
                <c:pt idx="1252">
                  <c:v>30.490269685719003</c:v>
                </c:pt>
                <c:pt idx="1253">
                  <c:v>30.479103757647003</c:v>
                </c:pt>
                <c:pt idx="1254">
                  <c:v>30.463463939203002</c:v>
                </c:pt>
                <c:pt idx="1255">
                  <c:v>30.451365637339002</c:v>
                </c:pt>
                <c:pt idx="1256">
                  <c:v>30.424168895362001</c:v>
                </c:pt>
                <c:pt idx="1257">
                  <c:v>30.398633884095002</c:v>
                </c:pt>
                <c:pt idx="1258">
                  <c:v>30.391949365539002</c:v>
                </c:pt>
                <c:pt idx="1259">
                  <c:v>30.385257327839003</c:v>
                </c:pt>
                <c:pt idx="1260">
                  <c:v>30.372309362762003</c:v>
                </c:pt>
                <c:pt idx="1261">
                  <c:v>30.356834965475002</c:v>
                </c:pt>
                <c:pt idx="1262">
                  <c:v>30.319705434958003</c:v>
                </c:pt>
                <c:pt idx="1263">
                  <c:v>30.311772738584004</c:v>
                </c:pt>
                <c:pt idx="1264">
                  <c:v>30.286658799352004</c:v>
                </c:pt>
                <c:pt idx="1265">
                  <c:v>30.279771263922004</c:v>
                </c:pt>
                <c:pt idx="1266">
                  <c:v>30.250837599801006</c:v>
                </c:pt>
                <c:pt idx="1267">
                  <c:v>30.245784735381005</c:v>
                </c:pt>
                <c:pt idx="1268">
                  <c:v>30.238927276525004</c:v>
                </c:pt>
                <c:pt idx="1269">
                  <c:v>30.227753829310004</c:v>
                </c:pt>
                <c:pt idx="1270">
                  <c:v>30.219595558631003</c:v>
                </c:pt>
                <c:pt idx="1271">
                  <c:v>30.209016123751002</c:v>
                </c:pt>
                <c:pt idx="1272">
                  <c:v>30.182300606957003</c:v>
                </c:pt>
                <c:pt idx="1273">
                  <c:v>30.172969349895002</c:v>
                </c:pt>
                <c:pt idx="1274">
                  <c:v>30.160848490601001</c:v>
                </c:pt>
                <c:pt idx="1275">
                  <c:v>30.150344247156003</c:v>
                </c:pt>
                <c:pt idx="1276">
                  <c:v>30.123891900384002</c:v>
                </c:pt>
                <c:pt idx="1277">
                  <c:v>30.117500628424004</c:v>
                </c:pt>
                <c:pt idx="1278">
                  <c:v>30.100341942997005</c:v>
                </c:pt>
                <c:pt idx="1279">
                  <c:v>30.084920179714004</c:v>
                </c:pt>
                <c:pt idx="1280">
                  <c:v>30.056843697950004</c:v>
                </c:pt>
                <c:pt idx="1281">
                  <c:v>30.036338993673006</c:v>
                </c:pt>
                <c:pt idx="1282">
                  <c:v>30.021263110990006</c:v>
                </c:pt>
                <c:pt idx="1283">
                  <c:v>30.012022083650006</c:v>
                </c:pt>
                <c:pt idx="1284">
                  <c:v>29.992479829739008</c:v>
                </c:pt>
                <c:pt idx="1285">
                  <c:v>29.974148157928006</c:v>
                </c:pt>
                <c:pt idx="1286">
                  <c:v>29.965501142923006</c:v>
                </c:pt>
                <c:pt idx="1287">
                  <c:v>29.957493255114006</c:v>
                </c:pt>
                <c:pt idx="1288">
                  <c:v>29.946222059034007</c:v>
                </c:pt>
                <c:pt idx="1289">
                  <c:v>29.940364646261006</c:v>
                </c:pt>
                <c:pt idx="1290">
                  <c:v>29.927409162040007</c:v>
                </c:pt>
                <c:pt idx="1291">
                  <c:v>29.915852238507007</c:v>
                </c:pt>
                <c:pt idx="1292">
                  <c:v>29.905393109923008</c:v>
                </c:pt>
                <c:pt idx="1293">
                  <c:v>29.890136767797006</c:v>
                </c:pt>
                <c:pt idx="1294">
                  <c:v>29.865985278931007</c:v>
                </c:pt>
                <c:pt idx="1295">
                  <c:v>29.853157620150007</c:v>
                </c:pt>
                <c:pt idx="1296">
                  <c:v>29.845939242407006</c:v>
                </c:pt>
                <c:pt idx="1297">
                  <c:v>29.797561073240004</c:v>
                </c:pt>
                <c:pt idx="1298">
                  <c:v>29.771386934777006</c:v>
                </c:pt>
                <c:pt idx="1299">
                  <c:v>29.751807085148005</c:v>
                </c:pt>
                <c:pt idx="1300">
                  <c:v>29.727527770843004</c:v>
                </c:pt>
                <c:pt idx="1301">
                  <c:v>29.720602639696004</c:v>
                </c:pt>
                <c:pt idx="1302">
                  <c:v>29.717482195151003</c:v>
                </c:pt>
                <c:pt idx="1303">
                  <c:v>29.692556234506004</c:v>
                </c:pt>
                <c:pt idx="1304">
                  <c:v>29.673713260939003</c:v>
                </c:pt>
                <c:pt idx="1305">
                  <c:v>29.646080408640003</c:v>
                </c:pt>
                <c:pt idx="1306">
                  <c:v>29.633899396198004</c:v>
                </c:pt>
                <c:pt idx="1307">
                  <c:v>29.630207496748003</c:v>
                </c:pt>
                <c:pt idx="1308">
                  <c:v>29.623387633609003</c:v>
                </c:pt>
                <c:pt idx="1309">
                  <c:v>29.609830617910003</c:v>
                </c:pt>
                <c:pt idx="1310">
                  <c:v>29.604093511433003</c:v>
                </c:pt>
                <c:pt idx="1311">
                  <c:v>29.581972191307003</c:v>
                </c:pt>
                <c:pt idx="1312">
                  <c:v>29.567888835564002</c:v>
                </c:pt>
                <c:pt idx="1313">
                  <c:v>29.562309631100003</c:v>
                </c:pt>
                <c:pt idx="1314">
                  <c:v>29.543504253250003</c:v>
                </c:pt>
                <c:pt idx="1315">
                  <c:v>29.540556749005003</c:v>
                </c:pt>
                <c:pt idx="1316">
                  <c:v>29.532842107792003</c:v>
                </c:pt>
                <c:pt idx="1317">
                  <c:v>29.507540189973003</c:v>
                </c:pt>
                <c:pt idx="1318">
                  <c:v>29.502532440414004</c:v>
                </c:pt>
                <c:pt idx="1319">
                  <c:v>29.479982529110003</c:v>
                </c:pt>
                <c:pt idx="1320">
                  <c:v>29.473681486872003</c:v>
                </c:pt>
                <c:pt idx="1321">
                  <c:v>29.464440459532003</c:v>
                </c:pt>
                <c:pt idx="1322">
                  <c:v>29.453169263452004</c:v>
                </c:pt>
                <c:pt idx="1323">
                  <c:v>29.449552555437005</c:v>
                </c:pt>
                <c:pt idx="1324">
                  <c:v>29.432657040032005</c:v>
                </c:pt>
                <c:pt idx="1325">
                  <c:v>29.418190207971005</c:v>
                </c:pt>
                <c:pt idx="1326">
                  <c:v>29.399046468664004</c:v>
                </c:pt>
                <c:pt idx="1327">
                  <c:v>29.393813144800003</c:v>
                </c:pt>
                <c:pt idx="1328">
                  <c:v>29.385760142130003</c:v>
                </c:pt>
                <c:pt idx="1329">
                  <c:v>29.363766647443004</c:v>
                </c:pt>
                <c:pt idx="1330">
                  <c:v>29.348570458465005</c:v>
                </c:pt>
                <c:pt idx="1331">
                  <c:v>29.323945263559004</c:v>
                </c:pt>
                <c:pt idx="1332">
                  <c:v>29.317726931899003</c:v>
                </c:pt>
                <c:pt idx="1333">
                  <c:v>29.309087436037004</c:v>
                </c:pt>
                <c:pt idx="1334">
                  <c:v>29.296455274986005</c:v>
                </c:pt>
                <c:pt idx="1335">
                  <c:v>29.276281413022005</c:v>
                </c:pt>
                <c:pt idx="1336">
                  <c:v>29.263393601093004</c:v>
                </c:pt>
                <c:pt idx="1337">
                  <c:v>29.237384883787005</c:v>
                </c:pt>
                <c:pt idx="1338">
                  <c:v>29.219925432620006</c:v>
                </c:pt>
                <c:pt idx="1339">
                  <c:v>29.213895079547004</c:v>
                </c:pt>
                <c:pt idx="1340">
                  <c:v>29.203127666080004</c:v>
                </c:pt>
                <c:pt idx="1341">
                  <c:v>29.194428017071004</c:v>
                </c:pt>
                <c:pt idx="1342">
                  <c:v>29.188134493976005</c:v>
                </c:pt>
                <c:pt idx="1343">
                  <c:v>29.179803282997003</c:v>
                </c:pt>
                <c:pt idx="1344">
                  <c:v>29.167697461990002</c:v>
                </c:pt>
                <c:pt idx="1345">
                  <c:v>29.162005470374002</c:v>
                </c:pt>
                <c:pt idx="1346">
                  <c:v>29.146621302809002</c:v>
                </c:pt>
                <c:pt idx="1347">
                  <c:v>29.142914365072002</c:v>
                </c:pt>
                <c:pt idx="1348">
                  <c:v>29.120838159807001</c:v>
                </c:pt>
                <c:pt idx="1349">
                  <c:v>29.104709597037001</c:v>
                </c:pt>
                <c:pt idx="1350">
                  <c:v>29.089107374311002</c:v>
                </c:pt>
                <c:pt idx="1351">
                  <c:v>29.087332856449002</c:v>
                </c:pt>
                <c:pt idx="1352">
                  <c:v>29.073700649315004</c:v>
                </c:pt>
                <c:pt idx="1353">
                  <c:v>29.064384430540002</c:v>
                </c:pt>
                <c:pt idx="1354">
                  <c:v>29.036037259611003</c:v>
                </c:pt>
                <c:pt idx="1355">
                  <c:v>29.014464836959004</c:v>
                </c:pt>
                <c:pt idx="1356">
                  <c:v>28.998847575946005</c:v>
                </c:pt>
                <c:pt idx="1357">
                  <c:v>28.982267864567007</c:v>
                </c:pt>
                <c:pt idx="1358">
                  <c:v>28.958259239427008</c:v>
                </c:pt>
                <c:pt idx="1359">
                  <c:v>28.941762238626008</c:v>
                </c:pt>
                <c:pt idx="1360">
                  <c:v>28.935919864140008</c:v>
                </c:pt>
                <c:pt idx="1361">
                  <c:v>28.916061806202009</c:v>
                </c:pt>
                <c:pt idx="1362">
                  <c:v>28.904362018943008</c:v>
                </c:pt>
                <c:pt idx="1363">
                  <c:v>28.896399245995006</c:v>
                </c:pt>
                <c:pt idx="1364">
                  <c:v>28.885594236810007</c:v>
                </c:pt>
                <c:pt idx="1365">
                  <c:v>28.864442886193007</c:v>
                </c:pt>
                <c:pt idx="1366">
                  <c:v>28.853201766686006</c:v>
                </c:pt>
                <c:pt idx="1367">
                  <c:v>28.848186497983004</c:v>
                </c:pt>
                <c:pt idx="1368">
                  <c:v>28.839065776939005</c:v>
                </c:pt>
                <c:pt idx="1369">
                  <c:v>28.817200107692006</c:v>
                </c:pt>
                <c:pt idx="1370">
                  <c:v>28.814981960365007</c:v>
                </c:pt>
                <c:pt idx="1371">
                  <c:v>28.793537363153007</c:v>
                </c:pt>
                <c:pt idx="1372">
                  <c:v>28.790311650599008</c:v>
                </c:pt>
                <c:pt idx="1373">
                  <c:v>28.772649182558009</c:v>
                </c:pt>
                <c:pt idx="1374">
                  <c:v>28.748730787140008</c:v>
                </c:pt>
                <c:pt idx="1375">
                  <c:v>28.738286696843009</c:v>
                </c:pt>
                <c:pt idx="1376">
                  <c:v>28.72136862400701</c:v>
                </c:pt>
                <c:pt idx="1377">
                  <c:v>28.70825523777301</c:v>
                </c:pt>
                <c:pt idx="1378">
                  <c:v>28.69546517470901</c:v>
                </c:pt>
                <c:pt idx="1379">
                  <c:v>28.68820168210501</c:v>
                </c:pt>
                <c:pt idx="1380">
                  <c:v>28.679065922774011</c:v>
                </c:pt>
                <c:pt idx="1381">
                  <c:v>28.655282871939011</c:v>
                </c:pt>
                <c:pt idx="1382">
                  <c:v>28.63086069390701</c:v>
                </c:pt>
                <c:pt idx="1383">
                  <c:v>28.607243064228012</c:v>
                </c:pt>
                <c:pt idx="1384">
                  <c:v>28.601220230298011</c:v>
                </c:pt>
                <c:pt idx="1385">
                  <c:v>28.57403100746501</c:v>
                </c:pt>
                <c:pt idx="1386">
                  <c:v>28.566459229978008</c:v>
                </c:pt>
                <c:pt idx="1387">
                  <c:v>28.56163945900601</c:v>
                </c:pt>
                <c:pt idx="1388">
                  <c:v>28.542022013660009</c:v>
                </c:pt>
                <c:pt idx="1389">
                  <c:v>28.53376599411601</c:v>
                </c:pt>
                <c:pt idx="1390">
                  <c:v>28.516953189289008</c:v>
                </c:pt>
                <c:pt idx="1391">
                  <c:v>28.489305298703009</c:v>
                </c:pt>
                <c:pt idx="1392">
                  <c:v>28.455807514488008</c:v>
                </c:pt>
                <c:pt idx="1393">
                  <c:v>28.437671340408009</c:v>
                </c:pt>
                <c:pt idx="1394">
                  <c:v>28.427573130711011</c:v>
                </c:pt>
                <c:pt idx="1395">
                  <c:v>28.415610173430011</c:v>
                </c:pt>
                <c:pt idx="1396">
                  <c:v>28.407143617869011</c:v>
                </c:pt>
                <c:pt idx="1397">
                  <c:v>28.385811807809009</c:v>
                </c:pt>
                <c:pt idx="1398">
                  <c:v>28.37872877464801</c:v>
                </c:pt>
                <c:pt idx="1399">
                  <c:v>28.36090840459401</c:v>
                </c:pt>
                <c:pt idx="1400">
                  <c:v>28.34359181715401</c:v>
                </c:pt>
                <c:pt idx="1401">
                  <c:v>28.320816331545011</c:v>
                </c:pt>
                <c:pt idx="1402">
                  <c:v>28.302507217165012</c:v>
                </c:pt>
                <c:pt idx="1403">
                  <c:v>28.287942636239013</c:v>
                </c:pt>
                <c:pt idx="1404">
                  <c:v>28.260836123984014</c:v>
                </c:pt>
                <c:pt idx="1405">
                  <c:v>28.239684773367014</c:v>
                </c:pt>
                <c:pt idx="1406">
                  <c:v>28.231842306715013</c:v>
                </c:pt>
                <c:pt idx="1407">
                  <c:v>28.212194784795013</c:v>
                </c:pt>
                <c:pt idx="1408">
                  <c:v>28.189975715804014</c:v>
                </c:pt>
                <c:pt idx="1409">
                  <c:v>28.157184731076015</c:v>
                </c:pt>
                <c:pt idx="1410">
                  <c:v>28.154282341692014</c:v>
                </c:pt>
                <c:pt idx="1411">
                  <c:v>28.151770947769013</c:v>
                </c:pt>
                <c:pt idx="1412">
                  <c:v>28.120822153195011</c:v>
                </c:pt>
                <c:pt idx="1413">
                  <c:v>28.111528491850009</c:v>
                </c:pt>
                <c:pt idx="1414">
                  <c:v>28.094693129592009</c:v>
                </c:pt>
                <c:pt idx="1415">
                  <c:v>28.088933465684008</c:v>
                </c:pt>
                <c:pt idx="1416">
                  <c:v>28.081481994493007</c:v>
                </c:pt>
                <c:pt idx="1417">
                  <c:v>28.067398638750007</c:v>
                </c:pt>
                <c:pt idx="1418">
                  <c:v>28.056608667852007</c:v>
                </c:pt>
                <c:pt idx="1419">
                  <c:v>28.043976506801009</c:v>
                </c:pt>
                <c:pt idx="1420">
                  <c:v>28.026336596191008</c:v>
                </c:pt>
                <c:pt idx="1421">
                  <c:v>27.999899287706008</c:v>
                </c:pt>
                <c:pt idx="1422">
                  <c:v>27.987492700960008</c:v>
                </c:pt>
                <c:pt idx="1423">
                  <c:v>27.973146175195009</c:v>
                </c:pt>
                <c:pt idx="1424">
                  <c:v>27.949130030912009</c:v>
                </c:pt>
                <c:pt idx="1425">
                  <c:v>27.926482370742008</c:v>
                </c:pt>
                <c:pt idx="1426">
                  <c:v>27.920970838569009</c:v>
                </c:pt>
                <c:pt idx="1427">
                  <c:v>27.910970377737009</c:v>
                </c:pt>
                <c:pt idx="1428">
                  <c:v>27.89403726661401</c:v>
                </c:pt>
                <c:pt idx="1429">
                  <c:v>27.887006867458009</c:v>
                </c:pt>
                <c:pt idx="1430">
                  <c:v>27.885006775292009</c:v>
                </c:pt>
                <c:pt idx="1431">
                  <c:v>27.879946391728009</c:v>
                </c:pt>
                <c:pt idx="1432">
                  <c:v>27.869434629139008</c:v>
                </c:pt>
                <c:pt idx="1433">
                  <c:v>27.853727138404007</c:v>
                </c:pt>
                <c:pt idx="1434">
                  <c:v>27.849147980023009</c:v>
                </c:pt>
                <c:pt idx="1435">
                  <c:v>27.816033672126007</c:v>
                </c:pt>
                <c:pt idx="1436">
                  <c:v>27.808740102948008</c:v>
                </c:pt>
                <c:pt idx="1437">
                  <c:v>27.801017942591006</c:v>
                </c:pt>
                <c:pt idx="1438">
                  <c:v>27.793611586261004</c:v>
                </c:pt>
                <c:pt idx="1439">
                  <c:v>27.765813312806003</c:v>
                </c:pt>
                <c:pt idx="1440">
                  <c:v>27.752045761089004</c:v>
                </c:pt>
                <c:pt idx="1441">
                  <c:v>27.745677046559003</c:v>
                </c:pt>
                <c:pt idx="1442">
                  <c:v>27.736067581188003</c:v>
                </c:pt>
                <c:pt idx="1443">
                  <c:v>27.721788727715001</c:v>
                </c:pt>
                <c:pt idx="1444">
                  <c:v>27.713517669884002</c:v>
                </c:pt>
                <c:pt idx="1445">
                  <c:v>27.705502262932001</c:v>
                </c:pt>
                <c:pt idx="1446">
                  <c:v>27.693246059054999</c:v>
                </c:pt>
                <c:pt idx="1447">
                  <c:v>27.682448569013999</c:v>
                </c:pt>
                <c:pt idx="1448">
                  <c:v>27.671102181498998</c:v>
                </c:pt>
                <c:pt idx="1449">
                  <c:v>27.665079347568998</c:v>
                </c:pt>
                <c:pt idx="1450">
                  <c:v>27.655627784210999</c:v>
                </c:pt>
                <c:pt idx="1451">
                  <c:v>27.642521917120998</c:v>
                </c:pt>
                <c:pt idx="1452">
                  <c:v>27.630536402409998</c:v>
                </c:pt>
                <c:pt idx="1453">
                  <c:v>27.622761608048997</c:v>
                </c:pt>
                <c:pt idx="1454">
                  <c:v>27.611024225072995</c:v>
                </c:pt>
                <c:pt idx="1455">
                  <c:v>27.601948618888997</c:v>
                </c:pt>
                <c:pt idx="1456">
                  <c:v>27.589135998394998</c:v>
                </c:pt>
                <c:pt idx="1457">
                  <c:v>27.576157956743998</c:v>
                </c:pt>
                <c:pt idx="1458">
                  <c:v>27.568052320069999</c:v>
                </c:pt>
                <c:pt idx="1459">
                  <c:v>27.557705978637998</c:v>
                </c:pt>
                <c:pt idx="1460">
                  <c:v>27.539351749396996</c:v>
                </c:pt>
                <c:pt idx="1461">
                  <c:v>27.531276189296996</c:v>
                </c:pt>
                <c:pt idx="1462">
                  <c:v>27.518779372828995</c:v>
                </c:pt>
                <c:pt idx="1463">
                  <c:v>27.506064501199994</c:v>
                </c:pt>
                <c:pt idx="1464">
                  <c:v>27.497996460242994</c:v>
                </c:pt>
                <c:pt idx="1465">
                  <c:v>27.486559843005995</c:v>
                </c:pt>
                <c:pt idx="1466">
                  <c:v>27.467190529394994</c:v>
                </c:pt>
                <c:pt idx="1467">
                  <c:v>27.461754188656993</c:v>
                </c:pt>
                <c:pt idx="1468">
                  <c:v>27.444791000959992</c:v>
                </c:pt>
                <c:pt idx="1469">
                  <c:v>27.431843035882991</c:v>
                </c:pt>
                <c:pt idx="1470">
                  <c:v>27.41173684620999</c:v>
                </c:pt>
                <c:pt idx="1471">
                  <c:v>27.397518145883989</c:v>
                </c:pt>
                <c:pt idx="1472">
                  <c:v>27.37350200160099</c:v>
                </c:pt>
                <c:pt idx="1473">
                  <c:v>27.364697084582989</c:v>
                </c:pt>
                <c:pt idx="1474">
                  <c:v>27.353576271371988</c:v>
                </c:pt>
                <c:pt idx="1475">
                  <c:v>27.336921368557988</c:v>
                </c:pt>
                <c:pt idx="1476">
                  <c:v>27.316115898541987</c:v>
                </c:pt>
                <c:pt idx="1477">
                  <c:v>27.293092281197989</c:v>
                </c:pt>
                <c:pt idx="1478">
                  <c:v>27.285385159127991</c:v>
                </c:pt>
                <c:pt idx="1479">
                  <c:v>27.272091313450989</c:v>
                </c:pt>
                <c:pt idx="1480">
                  <c:v>27.268655064878988</c:v>
                </c:pt>
                <c:pt idx="1481">
                  <c:v>27.262714941527989</c:v>
                </c:pt>
                <c:pt idx="1482">
                  <c:v>27.24476674603499</c:v>
                </c:pt>
                <c:pt idx="1483">
                  <c:v>27.226066636193991</c:v>
                </c:pt>
                <c:pt idx="1484">
                  <c:v>27.202877597693991</c:v>
                </c:pt>
                <c:pt idx="1485">
                  <c:v>27.18720018353299</c:v>
                </c:pt>
                <c:pt idx="1486">
                  <c:v>27.169439966626989</c:v>
                </c:pt>
                <c:pt idx="1487">
                  <c:v>27.163033656379987</c:v>
                </c:pt>
                <c:pt idx="1488">
                  <c:v>27.152010592033989</c:v>
                </c:pt>
                <c:pt idx="1489">
                  <c:v>27.150491725050987</c:v>
                </c:pt>
                <c:pt idx="1490">
                  <c:v>27.144153087094988</c:v>
                </c:pt>
                <c:pt idx="1491">
                  <c:v>27.131445734608988</c:v>
                </c:pt>
                <c:pt idx="1492">
                  <c:v>27.117888718909988</c:v>
                </c:pt>
                <c:pt idx="1493">
                  <c:v>27.103948226892989</c:v>
                </c:pt>
                <c:pt idx="1494">
                  <c:v>27.095692207348989</c:v>
                </c:pt>
                <c:pt idx="1495">
                  <c:v>27.091000261815989</c:v>
                </c:pt>
                <c:pt idx="1496">
                  <c:v>27.081187779570989</c:v>
                </c:pt>
                <c:pt idx="1497">
                  <c:v>27.07425512927999</c:v>
                </c:pt>
                <c:pt idx="1498">
                  <c:v>27.064750931917992</c:v>
                </c:pt>
                <c:pt idx="1499">
                  <c:v>27.060668037006991</c:v>
                </c:pt>
                <c:pt idx="1500">
                  <c:v>27.053427101832991</c:v>
                </c:pt>
                <c:pt idx="1501">
                  <c:v>27.050569827309992</c:v>
                </c:pt>
                <c:pt idx="1502">
                  <c:v>27.031095245689993</c:v>
                </c:pt>
                <c:pt idx="1503">
                  <c:v>27.024771646020994</c:v>
                </c:pt>
                <c:pt idx="1504">
                  <c:v>27.011229668608994</c:v>
                </c:pt>
                <c:pt idx="1505">
                  <c:v>26.992281427032996</c:v>
                </c:pt>
                <c:pt idx="1506">
                  <c:v>26.979844763712997</c:v>
                </c:pt>
                <c:pt idx="1507">
                  <c:v>26.965272663643997</c:v>
                </c:pt>
                <c:pt idx="1508">
                  <c:v>26.948730547981999</c:v>
                </c:pt>
                <c:pt idx="1509">
                  <c:v>26.930624450476</c:v>
                </c:pt>
                <c:pt idx="1510">
                  <c:v>26.915668874089</c:v>
                </c:pt>
                <c:pt idx="1511">
                  <c:v>26.884336603196999</c:v>
                </c:pt>
                <c:pt idx="1512">
                  <c:v>26.876824978858</c:v>
                </c:pt>
                <c:pt idx="1513">
                  <c:v>26.858726400495001</c:v>
                </c:pt>
                <c:pt idx="1514">
                  <c:v>26.844049032417001</c:v>
                </c:pt>
                <c:pt idx="1515">
                  <c:v>26.827469321038002</c:v>
                </c:pt>
                <c:pt idx="1516">
                  <c:v>26.819551662951003</c:v>
                </c:pt>
                <c:pt idx="1517">
                  <c:v>26.805385596630003</c:v>
                </c:pt>
                <c:pt idx="1518">
                  <c:v>26.794670817167002</c:v>
                </c:pt>
                <c:pt idx="1519">
                  <c:v>26.781640141512003</c:v>
                </c:pt>
                <c:pt idx="1520">
                  <c:v>26.767804917504002</c:v>
                </c:pt>
                <c:pt idx="1521">
                  <c:v>26.759699280830002</c:v>
                </c:pt>
                <c:pt idx="1522">
                  <c:v>26.742465403968001</c:v>
                </c:pt>
                <c:pt idx="1523">
                  <c:v>26.727960976190001</c:v>
                </c:pt>
                <c:pt idx="1524">
                  <c:v>26.709531555514001</c:v>
                </c:pt>
                <c:pt idx="1525">
                  <c:v>26.696854279602</c:v>
                </c:pt>
                <c:pt idx="1526">
                  <c:v>26.680800908266999</c:v>
                </c:pt>
                <c:pt idx="1527">
                  <c:v>26.668642453255998</c:v>
                </c:pt>
                <c:pt idx="1528">
                  <c:v>26.653852298025999</c:v>
                </c:pt>
                <c:pt idx="1529">
                  <c:v>26.650731853480998</c:v>
                </c:pt>
                <c:pt idx="1530">
                  <c:v>26.642167549053998</c:v>
                </c:pt>
                <c:pt idx="1531">
                  <c:v>26.628069155023997</c:v>
                </c:pt>
                <c:pt idx="1532">
                  <c:v>26.615113670802998</c:v>
                </c:pt>
                <c:pt idx="1533">
                  <c:v>26.599601677797999</c:v>
                </c:pt>
                <c:pt idx="1534">
                  <c:v>26.592766776371999</c:v>
                </c:pt>
                <c:pt idx="1535">
                  <c:v>26.576044201266999</c:v>
                </c:pt>
                <c:pt idx="1536">
                  <c:v>26.56106606745</c:v>
                </c:pt>
                <c:pt idx="1537">
                  <c:v>26.555652284143001</c:v>
                </c:pt>
                <c:pt idx="1538">
                  <c:v>26.542448668188001</c:v>
                </c:pt>
                <c:pt idx="1539">
                  <c:v>26.538674058160002</c:v>
                </c:pt>
                <c:pt idx="1540">
                  <c:v>26.532591071083001</c:v>
                </c:pt>
                <c:pt idx="1541">
                  <c:v>26.522545495390002</c:v>
                </c:pt>
                <c:pt idx="1542">
                  <c:v>26.507582399860002</c:v>
                </c:pt>
                <c:pt idx="1543">
                  <c:v>26.502138539979001</c:v>
                </c:pt>
                <c:pt idx="1544">
                  <c:v>26.496476624936999</c:v>
                </c:pt>
                <c:pt idx="1545">
                  <c:v>26.486002458066</c:v>
                </c:pt>
                <c:pt idx="1546">
                  <c:v>26.472009332045001</c:v>
                </c:pt>
                <c:pt idx="1547">
                  <c:v>26.467294829081002</c:v>
                </c:pt>
                <c:pt idx="1548">
                  <c:v>26.450489543397001</c:v>
                </c:pt>
                <c:pt idx="1549">
                  <c:v>26.445218623816</c:v>
                </c:pt>
                <c:pt idx="1550">
                  <c:v>26.433030092231</c:v>
                </c:pt>
                <c:pt idx="1551">
                  <c:v>26.411337363284002</c:v>
                </c:pt>
                <c:pt idx="1552">
                  <c:v>26.405863426829001</c:v>
                </c:pt>
                <c:pt idx="1553">
                  <c:v>26.396780301502002</c:v>
                </c:pt>
                <c:pt idx="1554">
                  <c:v>26.386621938657001</c:v>
                </c:pt>
                <c:pt idx="1555">
                  <c:v>26.374095045615</c:v>
                </c:pt>
                <c:pt idx="1556">
                  <c:v>26.369200083208</c:v>
                </c:pt>
                <c:pt idx="1557">
                  <c:v>26.352740678124999</c:v>
                </c:pt>
                <c:pt idx="1558">
                  <c:v>26.341890554079999</c:v>
                </c:pt>
                <c:pt idx="1559">
                  <c:v>26.331235927765</c:v>
                </c:pt>
                <c:pt idx="1560">
                  <c:v>26.309415373378002</c:v>
                </c:pt>
                <c:pt idx="1561">
                  <c:v>26.297392262949003</c:v>
                </c:pt>
                <c:pt idx="1562">
                  <c:v>26.290286672358004</c:v>
                </c:pt>
                <c:pt idx="1563">
                  <c:v>26.274240820166003</c:v>
                </c:pt>
                <c:pt idx="1564">
                  <c:v>26.258119776539004</c:v>
                </c:pt>
                <c:pt idx="1565">
                  <c:v>26.247908779690004</c:v>
                </c:pt>
                <c:pt idx="1566">
                  <c:v>26.232990799020005</c:v>
                </c:pt>
                <c:pt idx="1567">
                  <c:v>26.227674764578005</c:v>
                </c:pt>
                <c:pt idx="1568">
                  <c:v>26.210681500307004</c:v>
                </c:pt>
                <c:pt idx="1569">
                  <c:v>26.195545464477004</c:v>
                </c:pt>
                <c:pt idx="1570">
                  <c:v>26.189432400826004</c:v>
                </c:pt>
                <c:pt idx="1571">
                  <c:v>26.182048601926002</c:v>
                </c:pt>
                <c:pt idx="1572">
                  <c:v>26.170559350685004</c:v>
                </c:pt>
                <c:pt idx="1573">
                  <c:v>26.158784371991004</c:v>
                </c:pt>
                <c:pt idx="1574">
                  <c:v>26.143219744982005</c:v>
                </c:pt>
                <c:pt idx="1575">
                  <c:v>26.137114200474006</c:v>
                </c:pt>
                <c:pt idx="1576">
                  <c:v>26.129850707870006</c:v>
                </c:pt>
                <c:pt idx="1577">
                  <c:v>26.125106128332007</c:v>
                </c:pt>
                <c:pt idx="1578">
                  <c:v>26.112526601286007</c:v>
                </c:pt>
                <c:pt idx="1579">
                  <c:v>26.102811867906006</c:v>
                </c:pt>
                <c:pt idx="1580">
                  <c:v>26.084961421278006</c:v>
                </c:pt>
                <c:pt idx="1581">
                  <c:v>26.079194238227007</c:v>
                </c:pt>
                <c:pt idx="1582">
                  <c:v>26.070396840352007</c:v>
                </c:pt>
                <c:pt idx="1583">
                  <c:v>26.062742352287007</c:v>
                </c:pt>
                <c:pt idx="1584">
                  <c:v>26.048877051705006</c:v>
                </c:pt>
                <c:pt idx="1585">
                  <c:v>26.032056727734005</c:v>
                </c:pt>
                <c:pt idx="1586">
                  <c:v>26.013747613354006</c:v>
                </c:pt>
                <c:pt idx="1587">
                  <c:v>26.001423737186006</c:v>
                </c:pt>
                <c:pt idx="1588">
                  <c:v>25.988062219217007</c:v>
                </c:pt>
                <c:pt idx="1589">
                  <c:v>25.973384851139006</c:v>
                </c:pt>
                <c:pt idx="1590">
                  <c:v>25.955962995690005</c:v>
                </c:pt>
                <c:pt idx="1591">
                  <c:v>25.952203423949005</c:v>
                </c:pt>
                <c:pt idx="1592">
                  <c:v>25.935420695696006</c:v>
                </c:pt>
                <c:pt idx="1593">
                  <c:v>25.926736084974007</c:v>
                </c:pt>
                <c:pt idx="1594">
                  <c:v>25.920600463892008</c:v>
                </c:pt>
                <c:pt idx="1595">
                  <c:v>25.915622790907008</c:v>
                </c:pt>
                <c:pt idx="1596">
                  <c:v>25.90628401470201</c:v>
                </c:pt>
                <c:pt idx="1597">
                  <c:v>25.899945376746011</c:v>
                </c:pt>
                <c:pt idx="1598">
                  <c:v>25.893185666755009</c:v>
                </c:pt>
                <c:pt idx="1599">
                  <c:v>25.890719387693011</c:v>
                </c:pt>
                <c:pt idx="1600">
                  <c:v>25.875350258415011</c:v>
                </c:pt>
                <c:pt idx="1601">
                  <c:v>25.859161542497013</c:v>
                </c:pt>
                <c:pt idx="1602">
                  <c:v>25.838371110768012</c:v>
                </c:pt>
                <c:pt idx="1603">
                  <c:v>25.833634050374013</c:v>
                </c:pt>
                <c:pt idx="1604">
                  <c:v>25.819317601183013</c:v>
                </c:pt>
                <c:pt idx="1605">
                  <c:v>25.803369497856014</c:v>
                </c:pt>
                <c:pt idx="1606">
                  <c:v>25.787729679412013</c:v>
                </c:pt>
                <c:pt idx="1607">
                  <c:v>25.763871437142015</c:v>
                </c:pt>
                <c:pt idx="1608">
                  <c:v>25.757592952334015</c:v>
                </c:pt>
                <c:pt idx="1609">
                  <c:v>25.746111220236013</c:v>
                </c:pt>
                <c:pt idx="1610">
                  <c:v>25.735268615334014</c:v>
                </c:pt>
                <c:pt idx="1611">
                  <c:v>25.721884539935015</c:v>
                </c:pt>
                <c:pt idx="1612">
                  <c:v>25.707733511901015</c:v>
                </c:pt>
                <c:pt idx="1613">
                  <c:v>25.697763127643015</c:v>
                </c:pt>
                <c:pt idx="1614">
                  <c:v>25.686980675889014</c:v>
                </c:pt>
                <c:pt idx="1615">
                  <c:v>25.667453460265016</c:v>
                </c:pt>
                <c:pt idx="1616">
                  <c:v>25.646294590505015</c:v>
                </c:pt>
                <c:pt idx="1617">
                  <c:v>25.635632445047015</c:v>
                </c:pt>
                <c:pt idx="1618">
                  <c:v>25.630534465766015</c:v>
                </c:pt>
                <c:pt idx="1619">
                  <c:v>25.624767282715016</c:v>
                </c:pt>
                <c:pt idx="1620">
                  <c:v>25.606856682939018</c:v>
                </c:pt>
                <c:pt idx="1621">
                  <c:v>25.591344689934019</c:v>
                </c:pt>
                <c:pt idx="1622">
                  <c:v>25.586231672366019</c:v>
                </c:pt>
                <c:pt idx="1623">
                  <c:v>25.582712713216019</c:v>
                </c:pt>
                <c:pt idx="1624">
                  <c:v>25.56713304792002</c:v>
                </c:pt>
                <c:pt idx="1625">
                  <c:v>25.555846813553021</c:v>
                </c:pt>
                <c:pt idx="1626">
                  <c:v>25.55004203478402</c:v>
                </c:pt>
                <c:pt idx="1627">
                  <c:v>25.539597944487021</c:v>
                </c:pt>
                <c:pt idx="1628">
                  <c:v>25.530304283142019</c:v>
                </c:pt>
                <c:pt idx="1629">
                  <c:v>25.518980453057019</c:v>
                </c:pt>
                <c:pt idx="1630">
                  <c:v>25.509130375095019</c:v>
                </c:pt>
                <c:pt idx="1631">
                  <c:v>25.50061870467302</c:v>
                </c:pt>
                <c:pt idx="1632">
                  <c:v>25.487181995270021</c:v>
                </c:pt>
                <c:pt idx="1633">
                  <c:v>25.477136419577022</c:v>
                </c:pt>
                <c:pt idx="1634">
                  <c:v>25.469015744616023</c:v>
                </c:pt>
                <c:pt idx="1635">
                  <c:v>25.452338284372022</c:v>
                </c:pt>
                <c:pt idx="1636">
                  <c:v>25.440781360839022</c:v>
                </c:pt>
                <c:pt idx="1637">
                  <c:v>25.435833764427024</c:v>
                </c:pt>
                <c:pt idx="1638">
                  <c:v>25.425449827278022</c:v>
                </c:pt>
                <c:pt idx="1639">
                  <c:v>25.416787773986023</c:v>
                </c:pt>
                <c:pt idx="1640">
                  <c:v>25.413178585114022</c:v>
                </c:pt>
                <c:pt idx="1641">
                  <c:v>25.398749348771023</c:v>
                </c:pt>
                <c:pt idx="1642">
                  <c:v>25.390132410340023</c:v>
                </c:pt>
                <c:pt idx="1643">
                  <c:v>25.377026543250022</c:v>
                </c:pt>
                <c:pt idx="1644">
                  <c:v>25.37122928362502</c:v>
                </c:pt>
                <c:pt idx="1645">
                  <c:v>25.36139424395002</c:v>
                </c:pt>
                <c:pt idx="1646">
                  <c:v>25.338889447507022</c:v>
                </c:pt>
                <c:pt idx="1647">
                  <c:v>25.330701100254021</c:v>
                </c:pt>
                <c:pt idx="1648">
                  <c:v>25.319377270169021</c:v>
                </c:pt>
                <c:pt idx="1649">
                  <c:v>25.305008186974021</c:v>
                </c:pt>
                <c:pt idx="1650">
                  <c:v>25.293797144041022</c:v>
                </c:pt>
                <c:pt idx="1651">
                  <c:v>25.273623282077022</c:v>
                </c:pt>
                <c:pt idx="1652">
                  <c:v>25.255238976262021</c:v>
                </c:pt>
                <c:pt idx="1653">
                  <c:v>25.246832573848021</c:v>
                </c:pt>
                <c:pt idx="1654">
                  <c:v>25.229147548377021</c:v>
                </c:pt>
                <c:pt idx="1655">
                  <c:v>25.205544956985023</c:v>
                </c:pt>
                <c:pt idx="1656">
                  <c:v>25.199176242455021</c:v>
                </c:pt>
                <c:pt idx="1657">
                  <c:v>25.193529365700019</c:v>
                </c:pt>
                <c:pt idx="1658">
                  <c:v>25.190123193702018</c:v>
                </c:pt>
                <c:pt idx="1659">
                  <c:v>25.172355457653019</c:v>
                </c:pt>
                <c:pt idx="1660">
                  <c:v>25.164753603592018</c:v>
                </c:pt>
                <c:pt idx="1661">
                  <c:v>25.15545242310402</c:v>
                </c:pt>
                <c:pt idx="1662">
                  <c:v>25.143023278927021</c:v>
                </c:pt>
                <c:pt idx="1663">
                  <c:v>25.136887657845023</c:v>
                </c:pt>
                <c:pt idx="1664">
                  <c:v>25.130819709055022</c:v>
                </c:pt>
                <c:pt idx="1665">
                  <c:v>25.111991773775021</c:v>
                </c:pt>
                <c:pt idx="1666">
                  <c:v>25.107420134538021</c:v>
                </c:pt>
                <c:pt idx="1667">
                  <c:v>25.09981828047702</c:v>
                </c:pt>
                <c:pt idx="1668">
                  <c:v>25.089674955919019</c:v>
                </c:pt>
                <c:pt idx="1669">
                  <c:v>25.073463682570019</c:v>
                </c:pt>
                <c:pt idx="1670">
                  <c:v>25.06420009779902</c:v>
                </c:pt>
                <c:pt idx="1671">
                  <c:v>25.050906252122019</c:v>
                </c:pt>
                <c:pt idx="1672">
                  <c:v>25.038589895097019</c:v>
                </c:pt>
                <c:pt idx="1673">
                  <c:v>25.02539379828502</c:v>
                </c:pt>
                <c:pt idx="1674">
                  <c:v>25.01676934071002</c:v>
                </c:pt>
                <c:pt idx="1675">
                  <c:v>25.010851774789021</c:v>
                </c:pt>
                <c:pt idx="1676">
                  <c:v>24.999430195839022</c:v>
                </c:pt>
                <c:pt idx="1677">
                  <c:v>24.983730224247022</c:v>
                </c:pt>
                <c:pt idx="1678">
                  <c:v>24.977135935413024</c:v>
                </c:pt>
                <c:pt idx="1679">
                  <c:v>24.962992426522025</c:v>
                </c:pt>
                <c:pt idx="1680">
                  <c:v>24.957683911223025</c:v>
                </c:pt>
                <c:pt idx="1681">
                  <c:v>24.928261502776024</c:v>
                </c:pt>
                <c:pt idx="1682">
                  <c:v>24.905666476611025</c:v>
                </c:pt>
                <c:pt idx="1683">
                  <c:v>24.899305281225026</c:v>
                </c:pt>
                <c:pt idx="1684">
                  <c:v>24.897417976211024</c:v>
                </c:pt>
                <c:pt idx="1685">
                  <c:v>24.889109322663025</c:v>
                </c:pt>
                <c:pt idx="1686">
                  <c:v>24.873191295910026</c:v>
                </c:pt>
                <c:pt idx="1687">
                  <c:v>24.864311187457027</c:v>
                </c:pt>
                <c:pt idx="1688">
                  <c:v>24.854235535190028</c:v>
                </c:pt>
                <c:pt idx="1689">
                  <c:v>24.849114998478029</c:v>
                </c:pt>
                <c:pt idx="1690">
                  <c:v>24.837392653789028</c:v>
                </c:pt>
                <c:pt idx="1691">
                  <c:v>24.830505118359028</c:v>
                </c:pt>
                <c:pt idx="1692">
                  <c:v>24.824219114408027</c:v>
                </c:pt>
                <c:pt idx="1693">
                  <c:v>24.812910322610026</c:v>
                </c:pt>
                <c:pt idx="1694">
                  <c:v>24.806037825467026</c:v>
                </c:pt>
                <c:pt idx="1695">
                  <c:v>24.787277562478025</c:v>
                </c:pt>
                <c:pt idx="1696">
                  <c:v>24.776848510468025</c:v>
                </c:pt>
                <c:pt idx="1697">
                  <c:v>24.768329320902023</c:v>
                </c:pt>
                <c:pt idx="1698">
                  <c:v>24.760125935362023</c:v>
                </c:pt>
                <c:pt idx="1699">
                  <c:v>24.733410418568024</c:v>
                </c:pt>
                <c:pt idx="1700">
                  <c:v>24.718988701368023</c:v>
                </c:pt>
                <c:pt idx="1701">
                  <c:v>24.711988378786021</c:v>
                </c:pt>
                <c:pt idx="1702">
                  <c:v>24.703318806351021</c:v>
                </c:pt>
                <c:pt idx="1703">
                  <c:v>24.69528836111202</c:v>
                </c:pt>
                <c:pt idx="1704">
                  <c:v>24.691483674510021</c:v>
                </c:pt>
                <c:pt idx="1705">
                  <c:v>24.683032157236021</c:v>
                </c:pt>
                <c:pt idx="1706">
                  <c:v>24.66969319669802</c:v>
                </c:pt>
                <c:pt idx="1707">
                  <c:v>24.65422631855402</c:v>
                </c:pt>
                <c:pt idx="1708">
                  <c:v>24.645857511858019</c:v>
                </c:pt>
                <c:pt idx="1709">
                  <c:v>24.641082855747019</c:v>
                </c:pt>
                <c:pt idx="1710">
                  <c:v>24.63336821453402</c:v>
                </c:pt>
                <c:pt idx="1711">
                  <c:v>24.629352991914018</c:v>
                </c:pt>
                <c:pt idx="1712">
                  <c:v>24.624623450663019</c:v>
                </c:pt>
                <c:pt idx="1713">
                  <c:v>24.621006742648021</c:v>
                </c:pt>
                <c:pt idx="1714">
                  <c:v>24.619202148212022</c:v>
                </c:pt>
                <c:pt idx="1715">
                  <c:v>24.600216310918022</c:v>
                </c:pt>
                <c:pt idx="1716">
                  <c:v>24.595321348511021</c:v>
                </c:pt>
                <c:pt idx="1717">
                  <c:v>24.576876889548021</c:v>
                </c:pt>
                <c:pt idx="1718">
                  <c:v>24.566756122420021</c:v>
                </c:pt>
                <c:pt idx="1719">
                  <c:v>24.56168821971302</c:v>
                </c:pt>
                <c:pt idx="1720">
                  <c:v>24.55050725335402</c:v>
                </c:pt>
                <c:pt idx="1721">
                  <c:v>24.546469473304018</c:v>
                </c:pt>
                <c:pt idx="1722">
                  <c:v>24.528476162950017</c:v>
                </c:pt>
                <c:pt idx="1723">
                  <c:v>24.519069714453018</c:v>
                </c:pt>
                <c:pt idx="1724">
                  <c:v>24.510242240004018</c:v>
                </c:pt>
                <c:pt idx="1725">
                  <c:v>24.499234213945019</c:v>
                </c:pt>
                <c:pt idx="1726">
                  <c:v>24.488120919878021</c:v>
                </c:pt>
                <c:pt idx="1727">
                  <c:v>24.48031604894302</c:v>
                </c:pt>
                <c:pt idx="1728">
                  <c:v>24.476428651762021</c:v>
                </c:pt>
                <c:pt idx="1729">
                  <c:v>24.468187670505021</c:v>
                </c:pt>
                <c:pt idx="1730">
                  <c:v>24.463277669811021</c:v>
                </c:pt>
                <c:pt idx="1731">
                  <c:v>24.460856505610021</c:v>
                </c:pt>
                <c:pt idx="1732">
                  <c:v>24.43262212183302</c:v>
                </c:pt>
                <c:pt idx="1733">
                  <c:v>24.427268491673022</c:v>
                </c:pt>
                <c:pt idx="1734">
                  <c:v>24.425163131498021</c:v>
                </c:pt>
                <c:pt idx="1735">
                  <c:v>24.407463067740022</c:v>
                </c:pt>
                <c:pt idx="1736">
                  <c:v>24.400861259762021</c:v>
                </c:pt>
                <c:pt idx="1737">
                  <c:v>24.38931185537302</c:v>
                </c:pt>
                <c:pt idx="1738">
                  <c:v>24.367761990152019</c:v>
                </c:pt>
                <c:pt idx="1739">
                  <c:v>24.351964269695017</c:v>
                </c:pt>
                <c:pt idx="1740">
                  <c:v>24.347828740780017</c:v>
                </c:pt>
                <c:pt idx="1741">
                  <c:v>24.344663181374017</c:v>
                </c:pt>
                <c:pt idx="1742">
                  <c:v>24.338580194297016</c:v>
                </c:pt>
                <c:pt idx="1743">
                  <c:v>24.333226564137018</c:v>
                </c:pt>
                <c:pt idx="1744">
                  <c:v>24.317609303124019</c:v>
                </c:pt>
                <c:pt idx="1745">
                  <c:v>24.31476706688802</c:v>
                </c:pt>
                <c:pt idx="1746">
                  <c:v>24.300924323737021</c:v>
                </c:pt>
                <c:pt idx="1747">
                  <c:v>24.291901351558021</c:v>
                </c:pt>
                <c:pt idx="1748">
                  <c:v>24.284750646106023</c:v>
                </c:pt>
                <c:pt idx="1749">
                  <c:v>24.271915468181021</c:v>
                </c:pt>
                <c:pt idx="1750">
                  <c:v>24.26571969395102</c:v>
                </c:pt>
                <c:pt idx="1751">
                  <c:v>24.253862004679021</c:v>
                </c:pt>
                <c:pt idx="1752">
                  <c:v>24.244237501021022</c:v>
                </c:pt>
                <c:pt idx="1753">
                  <c:v>24.240816290736021</c:v>
                </c:pt>
                <c:pt idx="1754">
                  <c:v>24.234831052524022</c:v>
                </c:pt>
                <c:pt idx="1755">
                  <c:v>24.227605155637022</c:v>
                </c:pt>
                <c:pt idx="1756">
                  <c:v>24.223086150404022</c:v>
                </c:pt>
                <c:pt idx="1757">
                  <c:v>24.20569437152902</c:v>
                </c:pt>
                <c:pt idx="1758">
                  <c:v>24.190144782807021</c:v>
                </c:pt>
                <c:pt idx="1759">
                  <c:v>24.182490294742021</c:v>
                </c:pt>
                <c:pt idx="1760">
                  <c:v>24.16759487150302</c:v>
                </c:pt>
                <c:pt idx="1761">
                  <c:v>24.14897747224002</c:v>
                </c:pt>
                <c:pt idx="1762">
                  <c:v>24.136390426050021</c:v>
                </c:pt>
                <c:pt idx="1763">
                  <c:v>24.132465433152021</c:v>
                </c:pt>
                <c:pt idx="1764">
                  <c:v>24.12901414629302</c:v>
                </c:pt>
                <c:pt idx="1765">
                  <c:v>24.121946151419021</c:v>
                </c:pt>
                <c:pt idx="1766">
                  <c:v>24.107043209036021</c:v>
                </c:pt>
                <c:pt idx="1767">
                  <c:v>24.099764678145021</c:v>
                </c:pt>
                <c:pt idx="1768">
                  <c:v>24.094538873425023</c:v>
                </c:pt>
                <c:pt idx="1769">
                  <c:v>24.080831474856023</c:v>
                </c:pt>
                <c:pt idx="1770">
                  <c:v>24.075695899857024</c:v>
                </c:pt>
                <c:pt idx="1771">
                  <c:v>24.057176249459022</c:v>
                </c:pt>
                <c:pt idx="1772">
                  <c:v>24.041762005320024</c:v>
                </c:pt>
                <c:pt idx="1773">
                  <c:v>24.026325203750023</c:v>
                </c:pt>
                <c:pt idx="1774">
                  <c:v>24.019437668320023</c:v>
                </c:pt>
                <c:pt idx="1775">
                  <c:v>23.997361463055022</c:v>
                </c:pt>
                <c:pt idx="1776">
                  <c:v>23.994962856284022</c:v>
                </c:pt>
                <c:pt idx="1777">
                  <c:v>23.975398044942022</c:v>
                </c:pt>
                <c:pt idx="1778">
                  <c:v>23.968405241503021</c:v>
                </c:pt>
                <c:pt idx="1779">
                  <c:v>23.947795269217021</c:v>
                </c:pt>
                <c:pt idx="1780">
                  <c:v>23.943193553406022</c:v>
                </c:pt>
                <c:pt idx="1781">
                  <c:v>23.915515586247022</c:v>
                </c:pt>
                <c:pt idx="1782">
                  <c:v>23.89934942775902</c:v>
                </c:pt>
                <c:pt idx="1783">
                  <c:v>23.882649410084021</c:v>
                </c:pt>
                <c:pt idx="1784">
                  <c:v>23.86450571686002</c:v>
                </c:pt>
                <c:pt idx="1785">
                  <c:v>23.84922681730302</c:v>
                </c:pt>
                <c:pt idx="1786">
                  <c:v>23.84469277378302</c:v>
                </c:pt>
                <c:pt idx="1787">
                  <c:v>23.823864746336021</c:v>
                </c:pt>
                <c:pt idx="1788">
                  <c:v>23.81627793056202</c:v>
                </c:pt>
                <c:pt idx="1789">
                  <c:v>23.804247300990021</c:v>
                </c:pt>
                <c:pt idx="1790">
                  <c:v>23.786772811536022</c:v>
                </c:pt>
                <c:pt idx="1791">
                  <c:v>23.77266689836302</c:v>
                </c:pt>
                <c:pt idx="1792">
                  <c:v>23.767576438225021</c:v>
                </c:pt>
                <c:pt idx="1793">
                  <c:v>23.75992195016002</c:v>
                </c:pt>
                <c:pt idx="1794">
                  <c:v>23.753229912460021</c:v>
                </c:pt>
                <c:pt idx="1795">
                  <c:v>23.750244812497023</c:v>
                </c:pt>
                <c:pt idx="1796">
                  <c:v>23.749282362131023</c:v>
                </c:pt>
                <c:pt idx="1797">
                  <c:v>23.740793249139024</c:v>
                </c:pt>
                <c:pt idx="1798">
                  <c:v>23.735943401593023</c:v>
                </c:pt>
                <c:pt idx="1799">
                  <c:v>23.722980398229023</c:v>
                </c:pt>
                <c:pt idx="1800">
                  <c:v>23.715543965325022</c:v>
                </c:pt>
                <c:pt idx="1801">
                  <c:v>23.700167316903023</c:v>
                </c:pt>
                <c:pt idx="1802">
                  <c:v>23.691121787293024</c:v>
                </c:pt>
                <c:pt idx="1803">
                  <c:v>23.687038892382024</c:v>
                </c:pt>
                <c:pt idx="1804">
                  <c:v>23.674955628805023</c:v>
                </c:pt>
                <c:pt idx="1805">
                  <c:v>23.664451385360024</c:v>
                </c:pt>
                <c:pt idx="1806">
                  <c:v>23.648172439720025</c:v>
                </c:pt>
                <c:pt idx="1807">
                  <c:v>23.645488105497023</c:v>
                </c:pt>
                <c:pt idx="1808">
                  <c:v>23.626133830173021</c:v>
                </c:pt>
                <c:pt idx="1809">
                  <c:v>23.61409568145702</c:v>
                </c:pt>
                <c:pt idx="1810">
                  <c:v>23.607163031166021</c:v>
                </c:pt>
                <c:pt idx="1811">
                  <c:v>23.588823840212022</c:v>
                </c:pt>
                <c:pt idx="1812">
                  <c:v>23.580800914116022</c:v>
                </c:pt>
                <c:pt idx="1813">
                  <c:v>23.576169121731024</c:v>
                </c:pt>
                <c:pt idx="1814">
                  <c:v>23.570695185276023</c:v>
                </c:pt>
                <c:pt idx="1815">
                  <c:v>23.564732504494021</c:v>
                </c:pt>
                <c:pt idx="1816">
                  <c:v>23.558829976860022</c:v>
                </c:pt>
                <c:pt idx="1817">
                  <c:v>23.555025290258023</c:v>
                </c:pt>
                <c:pt idx="1818">
                  <c:v>23.539731352414023</c:v>
                </c:pt>
                <c:pt idx="1819">
                  <c:v>23.532091902636022</c:v>
                </c:pt>
                <c:pt idx="1820">
                  <c:v>23.514406877165023</c:v>
                </c:pt>
                <c:pt idx="1821">
                  <c:v>23.504842526655022</c:v>
                </c:pt>
                <c:pt idx="1822">
                  <c:v>23.492969799096024</c:v>
                </c:pt>
                <c:pt idx="1823">
                  <c:v>23.474886259020025</c:v>
                </c:pt>
                <c:pt idx="1824">
                  <c:v>23.463344373774024</c:v>
                </c:pt>
                <c:pt idx="1825">
                  <c:v>23.456539548922024</c:v>
                </c:pt>
                <c:pt idx="1826">
                  <c:v>23.440155335273023</c:v>
                </c:pt>
                <c:pt idx="1827">
                  <c:v>23.433523450721022</c:v>
                </c:pt>
                <c:pt idx="1828">
                  <c:v>23.425966711521021</c:v>
                </c:pt>
                <c:pt idx="1829">
                  <c:v>23.411890874922019</c:v>
                </c:pt>
                <c:pt idx="1830">
                  <c:v>23.39436375146402</c:v>
                </c:pt>
                <c:pt idx="1831">
                  <c:v>23.38593479162002</c:v>
                </c:pt>
                <c:pt idx="1832">
                  <c:v>23.376799032289021</c:v>
                </c:pt>
                <c:pt idx="1833">
                  <c:v>23.363211940016022</c:v>
                </c:pt>
                <c:pt idx="1834">
                  <c:v>23.358286901035022</c:v>
                </c:pt>
                <c:pt idx="1835">
                  <c:v>23.344391523879022</c:v>
                </c:pt>
                <c:pt idx="1836">
                  <c:v>23.337067878127023</c:v>
                </c:pt>
                <c:pt idx="1837">
                  <c:v>23.327631353056024</c:v>
                </c:pt>
                <c:pt idx="1838">
                  <c:v>23.319420448373023</c:v>
                </c:pt>
                <c:pt idx="1839">
                  <c:v>23.314345026522023</c:v>
                </c:pt>
                <c:pt idx="1840">
                  <c:v>23.307472529379023</c:v>
                </c:pt>
                <c:pt idx="1841">
                  <c:v>23.296494579894024</c:v>
                </c:pt>
                <c:pt idx="1842">
                  <c:v>23.280140442819022</c:v>
                </c:pt>
                <c:pt idx="1843">
                  <c:v>23.27312508195002</c:v>
                </c:pt>
                <c:pt idx="1844">
                  <c:v>23.26683907799902</c:v>
                </c:pt>
                <c:pt idx="1845">
                  <c:v>23.257086748902019</c:v>
                </c:pt>
                <c:pt idx="1846">
                  <c:v>23.245552382800017</c:v>
                </c:pt>
                <c:pt idx="1847">
                  <c:v>23.228762135403016</c:v>
                </c:pt>
                <c:pt idx="1848">
                  <c:v>23.213430601842017</c:v>
                </c:pt>
                <c:pt idx="1849">
                  <c:v>23.192444672382017</c:v>
                </c:pt>
                <c:pt idx="1850">
                  <c:v>23.190655116233017</c:v>
                </c:pt>
                <c:pt idx="1851">
                  <c:v>23.179083154413018</c:v>
                </c:pt>
                <c:pt idx="1852">
                  <c:v>23.162375617595018</c:v>
                </c:pt>
                <c:pt idx="1853">
                  <c:v>23.150705906910019</c:v>
                </c:pt>
                <c:pt idx="1854">
                  <c:v>23.141389688135018</c:v>
                </c:pt>
                <c:pt idx="1855">
                  <c:v>23.129938032611019</c:v>
                </c:pt>
                <c:pt idx="1856">
                  <c:v>23.117666790447018</c:v>
                </c:pt>
                <c:pt idx="1857">
                  <c:v>23.10679410897102</c:v>
                </c:pt>
                <c:pt idx="1858">
                  <c:v>23.103380417830021</c:v>
                </c:pt>
                <c:pt idx="1859">
                  <c:v>23.09366568445002</c:v>
                </c:pt>
                <c:pt idx="1860">
                  <c:v>23.084913401436019</c:v>
                </c:pt>
                <c:pt idx="1861">
                  <c:v>23.070544318241019</c:v>
                </c:pt>
                <c:pt idx="1862">
                  <c:v>23.059235526443018</c:v>
                </c:pt>
                <c:pt idx="1863">
                  <c:v>23.043934069456018</c:v>
                </c:pt>
                <c:pt idx="1864">
                  <c:v>23.030174036883018</c:v>
                </c:pt>
                <c:pt idx="1865">
                  <c:v>23.026406945998019</c:v>
                </c:pt>
                <c:pt idx="1866">
                  <c:v>23.016737327479021</c:v>
                </c:pt>
                <c:pt idx="1867">
                  <c:v>23.009797158045021</c:v>
                </c:pt>
                <c:pt idx="1868">
                  <c:v>23.00166896394002</c:v>
                </c:pt>
                <c:pt idx="1869">
                  <c:v>22.996195027485019</c:v>
                </c:pt>
                <c:pt idx="1870">
                  <c:v>22.98945035578102</c:v>
                </c:pt>
                <c:pt idx="1871">
                  <c:v>22.97770545366102</c:v>
                </c:pt>
                <c:pt idx="1872">
                  <c:v>22.96597558982802</c:v>
                </c:pt>
                <c:pt idx="1873">
                  <c:v>22.958817365233021</c:v>
                </c:pt>
                <c:pt idx="1874">
                  <c:v>22.952132846677021</c:v>
                </c:pt>
                <c:pt idx="1875">
                  <c:v>22.939636030209019</c:v>
                </c:pt>
                <c:pt idx="1876">
                  <c:v>22.92431953493502</c:v>
                </c:pt>
                <c:pt idx="1877">
                  <c:v>22.91904109621002</c:v>
                </c:pt>
                <c:pt idx="1878">
                  <c:v>22.910657251227018</c:v>
                </c:pt>
                <c:pt idx="1879">
                  <c:v>22.904168230402018</c:v>
                </c:pt>
                <c:pt idx="1880">
                  <c:v>22.892784247169018</c:v>
                </c:pt>
                <c:pt idx="1881">
                  <c:v>22.88781409332702</c:v>
                </c:pt>
                <c:pt idx="1882">
                  <c:v>22.883941734433019</c:v>
                </c:pt>
                <c:pt idx="1883">
                  <c:v>22.879347537765021</c:v>
                </c:pt>
                <c:pt idx="1884">
                  <c:v>22.872084045161021</c:v>
                </c:pt>
                <c:pt idx="1885">
                  <c:v>22.866707857571022</c:v>
                </c:pt>
                <c:pt idx="1886">
                  <c:v>22.862760307243022</c:v>
                </c:pt>
                <c:pt idx="1887">
                  <c:v>22.858000689419022</c:v>
                </c:pt>
                <c:pt idx="1888">
                  <c:v>22.854383981404023</c:v>
                </c:pt>
                <c:pt idx="1889">
                  <c:v>22.849489018997023</c:v>
                </c:pt>
                <c:pt idx="1890">
                  <c:v>22.840992386862023</c:v>
                </c:pt>
                <c:pt idx="1891">
                  <c:v>22.829713671638022</c:v>
                </c:pt>
                <c:pt idx="1892">
                  <c:v>22.823705875995021</c:v>
                </c:pt>
                <c:pt idx="1893">
                  <c:v>22.803148537714019</c:v>
                </c:pt>
                <c:pt idx="1894">
                  <c:v>22.795847449392021</c:v>
                </c:pt>
                <c:pt idx="1895">
                  <c:v>22.79241120082002</c:v>
                </c:pt>
                <c:pt idx="1896">
                  <c:v>22.78804257845702</c:v>
                </c:pt>
                <c:pt idx="1897">
                  <c:v>22.779891826922022</c:v>
                </c:pt>
                <c:pt idx="1898">
                  <c:v>22.767282223302022</c:v>
                </c:pt>
                <c:pt idx="1899">
                  <c:v>22.762545162908022</c:v>
                </c:pt>
                <c:pt idx="1900">
                  <c:v>22.750138576162023</c:v>
                </c:pt>
                <c:pt idx="1901">
                  <c:v>22.743213445015023</c:v>
                </c:pt>
                <c:pt idx="1902">
                  <c:v>22.728633825802024</c:v>
                </c:pt>
                <c:pt idx="1903">
                  <c:v>22.717648357174024</c:v>
                </c:pt>
                <c:pt idx="1904">
                  <c:v>22.700316731447025</c:v>
                </c:pt>
                <c:pt idx="1905">
                  <c:v>22.695151079874023</c:v>
                </c:pt>
                <c:pt idx="1906">
                  <c:v>22.684225764394021</c:v>
                </c:pt>
                <c:pt idx="1907">
                  <c:v>22.678646559930023</c:v>
                </c:pt>
                <c:pt idx="1908">
                  <c:v>22.668608503381023</c:v>
                </c:pt>
                <c:pt idx="1909">
                  <c:v>22.655871074321023</c:v>
                </c:pt>
                <c:pt idx="1910">
                  <c:v>22.642930628387024</c:v>
                </c:pt>
                <c:pt idx="1911">
                  <c:v>22.637998070262025</c:v>
                </c:pt>
                <c:pt idx="1912">
                  <c:v>22.634704685417024</c:v>
                </c:pt>
                <c:pt idx="1913">
                  <c:v>22.628621698340023</c:v>
                </c:pt>
                <c:pt idx="1914">
                  <c:v>22.616824162216023</c:v>
                </c:pt>
                <c:pt idx="1915">
                  <c:v>22.610094528799024</c:v>
                </c:pt>
                <c:pt idx="1916">
                  <c:v>22.596853317126023</c:v>
                </c:pt>
                <c:pt idx="1917">
                  <c:v>22.594394557207021</c:v>
                </c:pt>
                <c:pt idx="1918">
                  <c:v>22.586153575950021</c:v>
                </c:pt>
                <c:pt idx="1919">
                  <c:v>22.58284515281802</c:v>
                </c:pt>
                <c:pt idx="1920">
                  <c:v>22.552099375118019</c:v>
                </c:pt>
                <c:pt idx="1921">
                  <c:v>22.548219497081018</c:v>
                </c:pt>
                <c:pt idx="1922">
                  <c:v>22.544121563883017</c:v>
                </c:pt>
                <c:pt idx="1923">
                  <c:v>22.527466661069017</c:v>
                </c:pt>
                <c:pt idx="1924">
                  <c:v>22.509195142406018</c:v>
                </c:pt>
                <c:pt idx="1925">
                  <c:v>22.501081986588019</c:v>
                </c:pt>
                <c:pt idx="1926">
                  <c:v>22.49421700858802</c:v>
                </c:pt>
                <c:pt idx="1927">
                  <c:v>22.482885659360019</c:v>
                </c:pt>
                <c:pt idx="1928">
                  <c:v>22.478441845562017</c:v>
                </c:pt>
                <c:pt idx="1929">
                  <c:v>22.474389027225016</c:v>
                </c:pt>
                <c:pt idx="1930">
                  <c:v>22.460425977778016</c:v>
                </c:pt>
                <c:pt idx="1931">
                  <c:v>22.453448212626014</c:v>
                </c:pt>
                <c:pt idx="1932">
                  <c:v>22.446335102891016</c:v>
                </c:pt>
                <c:pt idx="1933">
                  <c:v>22.441425102197016</c:v>
                </c:pt>
                <c:pt idx="1934">
                  <c:v>22.436830905529018</c:v>
                </c:pt>
                <c:pt idx="1935">
                  <c:v>22.415679554912018</c:v>
                </c:pt>
                <c:pt idx="1936">
                  <c:v>22.402385709235016</c:v>
                </c:pt>
                <c:pt idx="1937">
                  <c:v>22.397167423658015</c:v>
                </c:pt>
                <c:pt idx="1938">
                  <c:v>22.387227115974014</c:v>
                </c:pt>
                <c:pt idx="1939">
                  <c:v>22.382572766158013</c:v>
                </c:pt>
                <c:pt idx="1940">
                  <c:v>22.378196624651014</c:v>
                </c:pt>
                <c:pt idx="1941">
                  <c:v>22.373256547383015</c:v>
                </c:pt>
                <c:pt idx="1942">
                  <c:v>22.369903009390015</c:v>
                </c:pt>
                <c:pt idx="1943">
                  <c:v>22.358887464188015</c:v>
                </c:pt>
                <c:pt idx="1944">
                  <c:v>22.353774446620015</c:v>
                </c:pt>
                <c:pt idx="1945">
                  <c:v>22.347811765838014</c:v>
                </c:pt>
                <c:pt idx="1946">
                  <c:v>22.331713279642013</c:v>
                </c:pt>
                <c:pt idx="1947">
                  <c:v>22.326427321774013</c:v>
                </c:pt>
                <c:pt idx="1948">
                  <c:v>22.306960259298013</c:v>
                </c:pt>
                <c:pt idx="1949">
                  <c:v>22.298779431189011</c:v>
                </c:pt>
                <c:pt idx="1950">
                  <c:v>22.287523273396012</c:v>
                </c:pt>
                <c:pt idx="1951">
                  <c:v>22.274891112345014</c:v>
                </c:pt>
                <c:pt idx="1952">
                  <c:v>22.268544955246014</c:v>
                </c:pt>
                <c:pt idx="1953">
                  <c:v>22.263920682004013</c:v>
                </c:pt>
                <c:pt idx="1954">
                  <c:v>22.258755030431011</c:v>
                </c:pt>
                <c:pt idx="1955">
                  <c:v>22.247325932337013</c:v>
                </c:pt>
                <c:pt idx="1956">
                  <c:v>22.233776435781014</c:v>
                </c:pt>
                <c:pt idx="1957">
                  <c:v>22.228911549948013</c:v>
                </c:pt>
                <c:pt idx="1958">
                  <c:v>22.224625638163012</c:v>
                </c:pt>
                <c:pt idx="1959">
                  <c:v>22.218302038494013</c:v>
                </c:pt>
                <c:pt idx="1960">
                  <c:v>22.205038269391014</c:v>
                </c:pt>
                <c:pt idx="1961">
                  <c:v>22.195443842307014</c:v>
                </c:pt>
                <c:pt idx="1962">
                  <c:v>22.188413443151013</c:v>
                </c:pt>
                <c:pt idx="1963">
                  <c:v>22.176367775292015</c:v>
                </c:pt>
                <c:pt idx="1964">
                  <c:v>22.172134497511014</c:v>
                </c:pt>
                <c:pt idx="1965">
                  <c:v>22.162637819292012</c:v>
                </c:pt>
                <c:pt idx="1966">
                  <c:v>22.15839702236801</c:v>
                </c:pt>
                <c:pt idx="1967">
                  <c:v>22.147975489501011</c:v>
                </c:pt>
                <c:pt idx="1968">
                  <c:v>22.141035320067012</c:v>
                </c:pt>
                <c:pt idx="1969">
                  <c:v>22.134343282367013</c:v>
                </c:pt>
                <c:pt idx="1970">
                  <c:v>22.122869069413014</c:v>
                </c:pt>
                <c:pt idx="1971">
                  <c:v>22.118876404224014</c:v>
                </c:pt>
                <c:pt idx="1972">
                  <c:v>22.114770951882015</c:v>
                </c:pt>
                <c:pt idx="1973">
                  <c:v>22.104988546211015</c:v>
                </c:pt>
                <c:pt idx="1974">
                  <c:v>22.098559678533015</c:v>
                </c:pt>
                <c:pt idx="1975">
                  <c:v>22.092950397495013</c:v>
                </c:pt>
                <c:pt idx="1976">
                  <c:v>22.080250564153012</c:v>
                </c:pt>
                <c:pt idx="1977">
                  <c:v>22.075528542046012</c:v>
                </c:pt>
                <c:pt idx="1978">
                  <c:v>22.069430516682012</c:v>
                </c:pt>
                <c:pt idx="1979">
                  <c:v>22.054362153143011</c:v>
                </c:pt>
                <c:pt idx="1980">
                  <c:v>22.03516577983201</c:v>
                </c:pt>
                <c:pt idx="1981">
                  <c:v>22.030827234043009</c:v>
                </c:pt>
                <c:pt idx="1982">
                  <c:v>22.016420555130008</c:v>
                </c:pt>
                <c:pt idx="1983">
                  <c:v>22.001555208465007</c:v>
                </c:pt>
                <c:pt idx="1984">
                  <c:v>21.997585100706008</c:v>
                </c:pt>
                <c:pt idx="1985">
                  <c:v>21.986554517217009</c:v>
                </c:pt>
                <c:pt idx="1986">
                  <c:v>21.979952709239008</c:v>
                </c:pt>
                <c:pt idx="1987">
                  <c:v>21.974388543062009</c:v>
                </c:pt>
                <c:pt idx="1988">
                  <c:v>21.96882437688501</c:v>
                </c:pt>
                <c:pt idx="1989">
                  <c:v>21.963703840173011</c:v>
                </c:pt>
                <c:pt idx="1990">
                  <c:v>21.94948513984701</c:v>
                </c:pt>
                <c:pt idx="1991">
                  <c:v>21.937762795158008</c:v>
                </c:pt>
                <c:pt idx="1992">
                  <c:v>21.933649823673008</c:v>
                </c:pt>
                <c:pt idx="1993">
                  <c:v>21.917964890368008</c:v>
                </c:pt>
                <c:pt idx="1994">
                  <c:v>21.911475869543008</c:v>
                </c:pt>
                <c:pt idx="1995">
                  <c:v>21.900370094619007</c:v>
                </c:pt>
                <c:pt idx="1996">
                  <c:v>21.881128606447007</c:v>
                </c:pt>
                <c:pt idx="1997">
                  <c:v>21.875331346822005</c:v>
                </c:pt>
                <c:pt idx="1998">
                  <c:v>21.869165649166003</c:v>
                </c:pt>
                <c:pt idx="1999">
                  <c:v>21.860022370691002</c:v>
                </c:pt>
                <c:pt idx="2000">
                  <c:v>21.847878953967001</c:v>
                </c:pt>
                <c:pt idx="2001">
                  <c:v>21.832366960962002</c:v>
                </c:pt>
                <c:pt idx="2002">
                  <c:v>21.824810221762</c:v>
                </c:pt>
                <c:pt idx="2003">
                  <c:v>21.808621505844002</c:v>
                </c:pt>
                <c:pt idx="2004">
                  <c:v>21.803907002880003</c:v>
                </c:pt>
                <c:pt idx="2005">
                  <c:v>21.796305148819002</c:v>
                </c:pt>
                <c:pt idx="2006">
                  <c:v>21.790086817159001</c:v>
                </c:pt>
                <c:pt idx="2007">
                  <c:v>21.782748133120002</c:v>
                </c:pt>
                <c:pt idx="2008">
                  <c:v>21.775304181072002</c:v>
                </c:pt>
                <c:pt idx="2009">
                  <c:v>21.770025742347002</c:v>
                </c:pt>
                <c:pt idx="2010">
                  <c:v>21.760514025841001</c:v>
                </c:pt>
                <c:pt idx="2011">
                  <c:v>21.755739369730001</c:v>
                </c:pt>
                <c:pt idx="2012">
                  <c:v>21.742580868635002</c:v>
                </c:pt>
                <c:pt idx="2013">
                  <c:v>21.739295002933002</c:v>
                </c:pt>
                <c:pt idx="2014">
                  <c:v>21.731159289685003</c:v>
                </c:pt>
                <c:pt idx="2015">
                  <c:v>21.716429287603003</c:v>
                </c:pt>
                <c:pt idx="2016">
                  <c:v>21.711203482883004</c:v>
                </c:pt>
                <c:pt idx="2017">
                  <c:v>21.706962685959002</c:v>
                </c:pt>
                <c:pt idx="2018">
                  <c:v>21.694932056387003</c:v>
                </c:pt>
                <c:pt idx="2019">
                  <c:v>21.687879099800004</c:v>
                </c:pt>
                <c:pt idx="2020">
                  <c:v>21.675096555880003</c:v>
                </c:pt>
                <c:pt idx="2021">
                  <c:v>21.670908392960005</c:v>
                </c:pt>
                <c:pt idx="2022">
                  <c:v>21.655306170234006</c:v>
                </c:pt>
                <c:pt idx="2023">
                  <c:v>21.645087654241006</c:v>
                </c:pt>
                <c:pt idx="2024">
                  <c:v>21.633372828695006</c:v>
                </c:pt>
                <c:pt idx="2025">
                  <c:v>21.621906134884007</c:v>
                </c:pt>
                <c:pt idx="2026">
                  <c:v>21.608010757728007</c:v>
                </c:pt>
                <c:pt idx="2027">
                  <c:v>21.596431276765006</c:v>
                </c:pt>
                <c:pt idx="2028">
                  <c:v>21.587581244886007</c:v>
                </c:pt>
                <c:pt idx="2029">
                  <c:v>21.581596006674008</c:v>
                </c:pt>
                <c:pt idx="2030">
                  <c:v>21.574821258396007</c:v>
                </c:pt>
                <c:pt idx="2031">
                  <c:v>21.564933584716005</c:v>
                </c:pt>
                <c:pt idx="2032">
                  <c:v>21.553827809792004</c:v>
                </c:pt>
                <c:pt idx="2033">
                  <c:v>21.547143291236004</c:v>
                </c:pt>
                <c:pt idx="2034">
                  <c:v>21.521645875686005</c:v>
                </c:pt>
                <c:pt idx="2035">
                  <c:v>21.517314849040005</c:v>
                </c:pt>
                <c:pt idx="2036">
                  <c:v>21.508066302556006</c:v>
                </c:pt>
                <c:pt idx="2037">
                  <c:v>21.505825597798005</c:v>
                </c:pt>
                <c:pt idx="2038">
                  <c:v>21.490276009076005</c:v>
                </c:pt>
                <c:pt idx="2039">
                  <c:v>21.478448396378006</c:v>
                </c:pt>
                <c:pt idx="2040">
                  <c:v>21.467297506593006</c:v>
                </c:pt>
                <c:pt idx="2041">
                  <c:v>21.462816097077006</c:v>
                </c:pt>
                <c:pt idx="2042">
                  <c:v>21.449484655682006</c:v>
                </c:pt>
                <c:pt idx="2043">
                  <c:v>21.444589693275006</c:v>
                </c:pt>
                <c:pt idx="2044">
                  <c:v>21.441679784747006</c:v>
                </c:pt>
                <c:pt idx="2045">
                  <c:v>21.435077976769005</c:v>
                </c:pt>
                <c:pt idx="2046">
                  <c:v>21.427258067547005</c:v>
                </c:pt>
                <c:pt idx="2047">
                  <c:v>21.423663916962006</c:v>
                </c:pt>
                <c:pt idx="2048">
                  <c:v>21.416813977249006</c:v>
                </c:pt>
                <c:pt idx="2049">
                  <c:v>21.406339810378007</c:v>
                </c:pt>
                <c:pt idx="2050">
                  <c:v>21.394805444276006</c:v>
                </c:pt>
                <c:pt idx="2051">
                  <c:v>21.388850282638007</c:v>
                </c:pt>
                <c:pt idx="2052">
                  <c:v>21.381413849734006</c:v>
                </c:pt>
                <c:pt idx="2053">
                  <c:v>21.375932394135006</c:v>
                </c:pt>
                <c:pt idx="2054">
                  <c:v>21.370819376567006</c:v>
                </c:pt>
                <c:pt idx="2055">
                  <c:v>21.364593525763006</c:v>
                </c:pt>
                <c:pt idx="2056">
                  <c:v>21.353811074009005</c:v>
                </c:pt>
                <c:pt idx="2057">
                  <c:v>21.341434563837005</c:v>
                </c:pt>
                <c:pt idx="2058">
                  <c:v>21.337171209482005</c:v>
                </c:pt>
                <c:pt idx="2059">
                  <c:v>21.320847148981006</c:v>
                </c:pt>
                <c:pt idx="2060">
                  <c:v>21.310786535001007</c:v>
                </c:pt>
                <c:pt idx="2061">
                  <c:v>21.306132185185007</c:v>
                </c:pt>
                <c:pt idx="2062">
                  <c:v>21.302959106635008</c:v>
                </c:pt>
                <c:pt idx="2063">
                  <c:v>21.299763470655009</c:v>
                </c:pt>
                <c:pt idx="2064">
                  <c:v>21.295695614031008</c:v>
                </c:pt>
                <c:pt idx="2065">
                  <c:v>21.288559946866009</c:v>
                </c:pt>
                <c:pt idx="2066">
                  <c:v>21.283747695037007</c:v>
                </c:pt>
                <c:pt idx="2067">
                  <c:v>21.263543756499008</c:v>
                </c:pt>
                <c:pt idx="2068">
                  <c:v>21.261069958293007</c:v>
                </c:pt>
                <c:pt idx="2069">
                  <c:v>21.253235010784007</c:v>
                </c:pt>
                <c:pt idx="2070">
                  <c:v>21.248806235273008</c:v>
                </c:pt>
                <c:pt idx="2071">
                  <c:v>21.243595468840009</c:v>
                </c:pt>
                <c:pt idx="2072">
                  <c:v>21.238377183263008</c:v>
                </c:pt>
                <c:pt idx="2073">
                  <c:v>21.234519862656008</c:v>
                </c:pt>
                <c:pt idx="2074">
                  <c:v>21.224511882681007</c:v>
                </c:pt>
                <c:pt idx="2075">
                  <c:v>21.215240778767008</c:v>
                </c:pt>
                <c:pt idx="2076">
                  <c:v>21.207909613871006</c:v>
                </c:pt>
                <c:pt idx="2077">
                  <c:v>21.202465753990005</c:v>
                </c:pt>
                <c:pt idx="2078">
                  <c:v>21.193931526137003</c:v>
                </c:pt>
                <c:pt idx="2079">
                  <c:v>21.178705260585005</c:v>
                </c:pt>
                <c:pt idx="2080">
                  <c:v>21.171945550594003</c:v>
                </c:pt>
                <c:pt idx="2081">
                  <c:v>21.166012946386005</c:v>
                </c:pt>
                <c:pt idx="2082">
                  <c:v>21.158899836651006</c:v>
                </c:pt>
                <c:pt idx="2083">
                  <c:v>21.152057416082005</c:v>
                </c:pt>
                <c:pt idx="2084">
                  <c:v>21.145109727504007</c:v>
                </c:pt>
                <c:pt idx="2085">
                  <c:v>21.131522635231008</c:v>
                </c:pt>
                <c:pt idx="2086">
                  <c:v>21.120304073155008</c:v>
                </c:pt>
                <c:pt idx="2087">
                  <c:v>21.100919721257007</c:v>
                </c:pt>
                <c:pt idx="2088">
                  <c:v>21.096069873711006</c:v>
                </c:pt>
                <c:pt idx="2089">
                  <c:v>21.082106824264006</c:v>
                </c:pt>
                <c:pt idx="2090">
                  <c:v>21.074362106477007</c:v>
                </c:pt>
                <c:pt idx="2091">
                  <c:v>21.067467051903009</c:v>
                </c:pt>
                <c:pt idx="2092">
                  <c:v>21.06464737309701</c:v>
                </c:pt>
                <c:pt idx="2093">
                  <c:v>21.06088780135601</c:v>
                </c:pt>
                <c:pt idx="2094">
                  <c:v>21.05421832108701</c:v>
                </c:pt>
                <c:pt idx="2095">
                  <c:v>21.046172837561009</c:v>
                </c:pt>
                <c:pt idx="2096">
                  <c:v>21.039601106157008</c:v>
                </c:pt>
                <c:pt idx="2097">
                  <c:v>21.034254995141008</c:v>
                </c:pt>
                <c:pt idx="2098">
                  <c:v>21.02923220729501</c:v>
                </c:pt>
                <c:pt idx="2099">
                  <c:v>21.01762264975801</c:v>
                </c:pt>
                <c:pt idx="2100">
                  <c:v>21.01366006114301</c:v>
                </c:pt>
                <c:pt idx="2101">
                  <c:v>21.006170994234012</c:v>
                </c:pt>
                <c:pt idx="2102">
                  <c:v>21.00000529657801</c:v>
                </c:pt>
                <c:pt idx="2103">
                  <c:v>20.99863681246401</c:v>
                </c:pt>
                <c:pt idx="2104">
                  <c:v>20.992230502217009</c:v>
                </c:pt>
                <c:pt idx="2105">
                  <c:v>20.988606275058007</c:v>
                </c:pt>
                <c:pt idx="2106">
                  <c:v>20.975432735676009</c:v>
                </c:pt>
                <c:pt idx="2107">
                  <c:v>20.970823500721007</c:v>
                </c:pt>
                <c:pt idx="2108">
                  <c:v>20.967312060715006</c:v>
                </c:pt>
                <c:pt idx="2109">
                  <c:v>20.958243973675007</c:v>
                </c:pt>
                <c:pt idx="2110">
                  <c:v>20.952484309767005</c:v>
                </c:pt>
                <c:pt idx="2111">
                  <c:v>20.948205917125005</c:v>
                </c:pt>
                <c:pt idx="2112">
                  <c:v>20.941468764565006</c:v>
                </c:pt>
                <c:pt idx="2113">
                  <c:v>20.935656466653004</c:v>
                </c:pt>
                <c:pt idx="2114">
                  <c:v>20.930498334224005</c:v>
                </c:pt>
                <c:pt idx="2115">
                  <c:v>20.913399801945005</c:v>
                </c:pt>
                <c:pt idx="2116">
                  <c:v>20.906128790197005</c:v>
                </c:pt>
                <c:pt idx="2117">
                  <c:v>20.903512128265007</c:v>
                </c:pt>
                <c:pt idx="2118">
                  <c:v>20.901609784964005</c:v>
                </c:pt>
                <c:pt idx="2119">
                  <c:v>20.897797579218004</c:v>
                </c:pt>
                <c:pt idx="2120">
                  <c:v>20.892007838736003</c:v>
                </c:pt>
                <c:pt idx="2121">
                  <c:v>20.888022692690004</c:v>
                </c:pt>
                <c:pt idx="2122">
                  <c:v>20.881751727026003</c:v>
                </c:pt>
                <c:pt idx="2123">
                  <c:v>20.874413042987005</c:v>
                </c:pt>
                <c:pt idx="2124">
                  <c:v>20.870292552359004</c:v>
                </c:pt>
                <c:pt idx="2125">
                  <c:v>20.863021540611005</c:v>
                </c:pt>
                <c:pt idx="2126">
                  <c:v>20.857284434134005</c:v>
                </c:pt>
                <c:pt idx="2127">
                  <c:v>20.842058168582007</c:v>
                </c:pt>
                <c:pt idx="2128">
                  <c:v>20.838464017997008</c:v>
                </c:pt>
                <c:pt idx="2129">
                  <c:v>20.832448703211007</c:v>
                </c:pt>
                <c:pt idx="2130">
                  <c:v>20.826734154164008</c:v>
                </c:pt>
                <c:pt idx="2131">
                  <c:v>20.820598533082009</c:v>
                </c:pt>
                <c:pt idx="2132">
                  <c:v>20.81564341752701</c:v>
                </c:pt>
                <c:pt idx="2133">
                  <c:v>20.80643998590401</c:v>
                </c:pt>
                <c:pt idx="2134">
                  <c:v>20.803710536820009</c:v>
                </c:pt>
                <c:pt idx="2135">
                  <c:v>20.79875542126501</c:v>
                </c:pt>
                <c:pt idx="2136">
                  <c:v>20.78404797661301</c:v>
                </c:pt>
                <c:pt idx="2137">
                  <c:v>20.769498433974011</c:v>
                </c:pt>
                <c:pt idx="2138">
                  <c:v>20.763174834305012</c:v>
                </c:pt>
                <c:pt idx="2139">
                  <c:v>20.756490315749012</c:v>
                </c:pt>
                <c:pt idx="2140">
                  <c:v>20.745918400012012</c:v>
                </c:pt>
                <c:pt idx="2141">
                  <c:v>20.734910373953014</c:v>
                </c:pt>
                <c:pt idx="2142">
                  <c:v>20.724631704812012</c:v>
                </c:pt>
                <c:pt idx="2143">
                  <c:v>20.716495991564013</c:v>
                </c:pt>
                <c:pt idx="2144">
                  <c:v>20.708285086881013</c:v>
                </c:pt>
                <c:pt idx="2145">
                  <c:v>20.701314840873014</c:v>
                </c:pt>
                <c:pt idx="2146">
                  <c:v>20.693306953064013</c:v>
                </c:pt>
                <c:pt idx="2147">
                  <c:v>20.684547150907012</c:v>
                </c:pt>
                <c:pt idx="2148">
                  <c:v>20.67617834421101</c:v>
                </c:pt>
                <c:pt idx="2149">
                  <c:v>20.670719446043009</c:v>
                </c:pt>
                <c:pt idx="2150">
                  <c:v>20.66786217152001</c:v>
                </c:pt>
                <c:pt idx="2151">
                  <c:v>20.663237898278009</c:v>
                </c:pt>
                <c:pt idx="2152">
                  <c:v>20.656884222035011</c:v>
                </c:pt>
                <c:pt idx="2153">
                  <c:v>20.649771112300012</c:v>
                </c:pt>
                <c:pt idx="2154">
                  <c:v>20.634988476213014</c:v>
                </c:pt>
                <c:pt idx="2155">
                  <c:v>20.626176040051014</c:v>
                </c:pt>
                <c:pt idx="2156">
                  <c:v>20.617295931598015</c:v>
                </c:pt>
                <c:pt idx="2157">
                  <c:v>20.612791964652015</c:v>
                </c:pt>
                <c:pt idx="2158">
                  <c:v>20.607453372779016</c:v>
                </c:pt>
                <c:pt idx="2159">
                  <c:v>20.603896817912016</c:v>
                </c:pt>
                <c:pt idx="2160">
                  <c:v>20.598310094304015</c:v>
                </c:pt>
                <c:pt idx="2161">
                  <c:v>20.589490138999015</c:v>
                </c:pt>
                <c:pt idx="2162">
                  <c:v>20.575715068139015</c:v>
                </c:pt>
                <c:pt idx="2163">
                  <c:v>20.565383764994014</c:v>
                </c:pt>
                <c:pt idx="2164">
                  <c:v>20.551721481286013</c:v>
                </c:pt>
                <c:pt idx="2165">
                  <c:v>20.541886441611013</c:v>
                </c:pt>
                <c:pt idx="2166">
                  <c:v>20.532427359110013</c:v>
                </c:pt>
                <c:pt idx="2167">
                  <c:v>20.528976072251012</c:v>
                </c:pt>
                <c:pt idx="2168">
                  <c:v>20.519584662041012</c:v>
                </c:pt>
                <c:pt idx="2169">
                  <c:v>20.511456467936011</c:v>
                </c:pt>
                <c:pt idx="2170">
                  <c:v>20.504914813106012</c:v>
                </c:pt>
                <c:pt idx="2171">
                  <c:v>20.499764199820014</c:v>
                </c:pt>
                <c:pt idx="2172">
                  <c:v>20.493267659851014</c:v>
                </c:pt>
                <c:pt idx="2173">
                  <c:v>20.488357659157014</c:v>
                </c:pt>
                <c:pt idx="2174">
                  <c:v>20.481853600045014</c:v>
                </c:pt>
                <c:pt idx="2175">
                  <c:v>20.477958683721013</c:v>
                </c:pt>
                <c:pt idx="2176">
                  <c:v>20.474740490310012</c:v>
                </c:pt>
                <c:pt idx="2177">
                  <c:v>20.469634991885012</c:v>
                </c:pt>
                <c:pt idx="2178">
                  <c:v>20.452626689327012</c:v>
                </c:pt>
                <c:pt idx="2179">
                  <c:v>20.446438434241013</c:v>
                </c:pt>
                <c:pt idx="2180">
                  <c:v>20.439941894272014</c:v>
                </c:pt>
                <c:pt idx="2181">
                  <c:v>20.432685920811014</c:v>
                </c:pt>
                <c:pt idx="2182">
                  <c:v>20.427550345812016</c:v>
                </c:pt>
                <c:pt idx="2183">
                  <c:v>20.421204188713016</c:v>
                </c:pt>
                <c:pt idx="2184">
                  <c:v>20.416805489776017</c:v>
                </c:pt>
                <c:pt idx="2185">
                  <c:v>20.405000434508018</c:v>
                </c:pt>
                <c:pt idx="2186">
                  <c:v>20.392699115770018</c:v>
                </c:pt>
                <c:pt idx="2187">
                  <c:v>20.388044765954017</c:v>
                </c:pt>
                <c:pt idx="2188">
                  <c:v>20.384345347361016</c:v>
                </c:pt>
                <c:pt idx="2189">
                  <c:v>20.364284272549018</c:v>
                </c:pt>
                <c:pt idx="2190">
                  <c:v>20.359727671599018</c:v>
                </c:pt>
                <c:pt idx="2191">
                  <c:v>20.352712310730016</c:v>
                </c:pt>
                <c:pt idx="2192">
                  <c:v>20.342914866772016</c:v>
                </c:pt>
                <c:pt idx="2193">
                  <c:v>20.333621205427015</c:v>
                </c:pt>
                <c:pt idx="2194">
                  <c:v>20.331162445508014</c:v>
                </c:pt>
                <c:pt idx="2195">
                  <c:v>20.328237498693014</c:v>
                </c:pt>
                <c:pt idx="2196">
                  <c:v>20.318462612166012</c:v>
                </c:pt>
                <c:pt idx="2197">
                  <c:v>20.311755536180012</c:v>
                </c:pt>
                <c:pt idx="2198">
                  <c:v>20.30575525968101</c:v>
                </c:pt>
                <c:pt idx="2199">
                  <c:v>20.302522027983009</c:v>
                </c:pt>
                <c:pt idx="2200">
                  <c:v>20.297702257011011</c:v>
                </c:pt>
                <c:pt idx="2201">
                  <c:v>20.292972715760012</c:v>
                </c:pt>
                <c:pt idx="2202">
                  <c:v>20.287198013565011</c:v>
                </c:pt>
                <c:pt idx="2203">
                  <c:v>20.28172407711001</c:v>
                </c:pt>
                <c:pt idx="2204">
                  <c:v>20.275994489776011</c:v>
                </c:pt>
                <c:pt idx="2205">
                  <c:v>20.27134013996001</c:v>
                </c:pt>
                <c:pt idx="2206">
                  <c:v>20.261790827737009</c:v>
                </c:pt>
                <c:pt idx="2207">
                  <c:v>20.253038544723008</c:v>
                </c:pt>
                <c:pt idx="2208">
                  <c:v>20.245429171519007</c:v>
                </c:pt>
                <c:pt idx="2209">
                  <c:v>20.242632050143008</c:v>
                </c:pt>
                <c:pt idx="2210">
                  <c:v>20.237210747692007</c:v>
                </c:pt>
                <c:pt idx="2211">
                  <c:v>20.232473687298008</c:v>
                </c:pt>
                <c:pt idx="2212">
                  <c:v>20.230293135688008</c:v>
                </c:pt>
                <c:pt idx="2213">
                  <c:v>20.225029735250008</c:v>
                </c:pt>
                <c:pt idx="2214">
                  <c:v>20.220337789717007</c:v>
                </c:pt>
                <c:pt idx="2215">
                  <c:v>20.213202122552008</c:v>
                </c:pt>
                <c:pt idx="2216">
                  <c:v>20.204773162708008</c:v>
                </c:pt>
                <c:pt idx="2217">
                  <c:v>20.192870358575007</c:v>
                </c:pt>
                <c:pt idx="2218">
                  <c:v>20.186727218350008</c:v>
                </c:pt>
                <c:pt idx="2219">
                  <c:v>20.171801718537008</c:v>
                </c:pt>
                <c:pt idx="2220">
                  <c:v>20.159432727508008</c:v>
                </c:pt>
                <c:pt idx="2221">
                  <c:v>20.155936325789007</c:v>
                </c:pt>
                <c:pt idx="2222">
                  <c:v>20.150266891603007</c:v>
                </c:pt>
                <c:pt idx="2223">
                  <c:v>20.133063091315005</c:v>
                </c:pt>
                <c:pt idx="2224">
                  <c:v>20.124175463719006</c:v>
                </c:pt>
                <c:pt idx="2225">
                  <c:v>20.115889367601007</c:v>
                </c:pt>
                <c:pt idx="2226">
                  <c:v>20.111610974959007</c:v>
                </c:pt>
                <c:pt idx="2227">
                  <c:v>20.101956394727008</c:v>
                </c:pt>
                <c:pt idx="2228">
                  <c:v>20.089015948793008</c:v>
                </c:pt>
                <c:pt idx="2229">
                  <c:v>20.083278842316009</c:v>
                </c:pt>
                <c:pt idx="2230">
                  <c:v>20.072909943453009</c:v>
                </c:pt>
                <c:pt idx="2231">
                  <c:v>20.069481214025011</c:v>
                </c:pt>
                <c:pt idx="2232">
                  <c:v>20.062007185403012</c:v>
                </c:pt>
                <c:pt idx="2233">
                  <c:v>20.04504399770601</c:v>
                </c:pt>
                <c:pt idx="2234">
                  <c:v>20.037028590754009</c:v>
                </c:pt>
                <c:pt idx="2235">
                  <c:v>20.031945649760008</c:v>
                </c:pt>
                <c:pt idx="2236">
                  <c:v>20.021621865758007</c:v>
                </c:pt>
                <c:pt idx="2237">
                  <c:v>20.016914881938007</c:v>
                </c:pt>
                <c:pt idx="2238">
                  <c:v>20.013463595079006</c:v>
                </c:pt>
                <c:pt idx="2239">
                  <c:v>20.006004604744007</c:v>
                </c:pt>
                <c:pt idx="2240">
                  <c:v>19.992823546219007</c:v>
                </c:pt>
                <c:pt idx="2241">
                  <c:v>19.989665505956008</c:v>
                </c:pt>
                <c:pt idx="2242">
                  <c:v>19.986041278797007</c:v>
                </c:pt>
                <c:pt idx="2243">
                  <c:v>19.971476697871008</c:v>
                </c:pt>
                <c:pt idx="2244">
                  <c:v>19.952024673681009</c:v>
                </c:pt>
                <c:pt idx="2245">
                  <c:v>19.94808464249601</c:v>
                </c:pt>
                <c:pt idx="2246">
                  <c:v>19.935384809154009</c:v>
                </c:pt>
                <c:pt idx="2247">
                  <c:v>19.91337627618001</c:v>
                </c:pt>
                <c:pt idx="2248">
                  <c:v>19.901691527208008</c:v>
                </c:pt>
                <c:pt idx="2249">
                  <c:v>19.892420423294009</c:v>
                </c:pt>
                <c:pt idx="2250">
                  <c:v>19.88926238303101</c:v>
                </c:pt>
                <c:pt idx="2251">
                  <c:v>19.879968721686009</c:v>
                </c:pt>
                <c:pt idx="2252">
                  <c:v>19.873900772896008</c:v>
                </c:pt>
                <c:pt idx="2253">
                  <c:v>19.868111032414006</c:v>
                </c:pt>
                <c:pt idx="2254">
                  <c:v>19.859313634539006</c:v>
                </c:pt>
                <c:pt idx="2255">
                  <c:v>19.852553924548005</c:v>
                </c:pt>
                <c:pt idx="2256">
                  <c:v>19.833538010680005</c:v>
                </c:pt>
                <c:pt idx="2257">
                  <c:v>19.829778438939005</c:v>
                </c:pt>
                <c:pt idx="2258">
                  <c:v>19.824515038501005</c:v>
                </c:pt>
                <c:pt idx="2259">
                  <c:v>19.821093828216004</c:v>
                </c:pt>
                <c:pt idx="2260">
                  <c:v>19.806085617825005</c:v>
                </c:pt>
                <c:pt idx="2261">
                  <c:v>19.794596366584006</c:v>
                </c:pt>
                <c:pt idx="2262">
                  <c:v>19.788498341220006</c:v>
                </c:pt>
                <c:pt idx="2263">
                  <c:v>19.774723270360006</c:v>
                </c:pt>
                <c:pt idx="2264">
                  <c:v>19.772099089285007</c:v>
                </c:pt>
                <c:pt idx="2265">
                  <c:v>19.770512550010007</c:v>
                </c:pt>
                <c:pt idx="2266">
                  <c:v>19.767722947778008</c:v>
                </c:pt>
                <c:pt idx="2267">
                  <c:v>19.761835458431008</c:v>
                </c:pt>
                <c:pt idx="2268">
                  <c:v>19.756985610885007</c:v>
                </c:pt>
                <c:pt idx="2269">
                  <c:v>19.748488978750007</c:v>
                </c:pt>
                <c:pt idx="2270">
                  <c:v>19.734789099325006</c:v>
                </c:pt>
                <c:pt idx="2271">
                  <c:v>19.724457796180005</c:v>
                </c:pt>
                <c:pt idx="2272">
                  <c:v>19.716096508627004</c:v>
                </c:pt>
                <c:pt idx="2273">
                  <c:v>19.711457197098003</c:v>
                </c:pt>
                <c:pt idx="2274">
                  <c:v>19.701043183375003</c:v>
                </c:pt>
                <c:pt idx="2275">
                  <c:v>19.692125479205004</c:v>
                </c:pt>
                <c:pt idx="2276">
                  <c:v>19.688591481768004</c:v>
                </c:pt>
                <c:pt idx="2277">
                  <c:v>19.682523532978003</c:v>
                </c:pt>
                <c:pt idx="2278">
                  <c:v>19.677869183162002</c:v>
                </c:pt>
                <c:pt idx="2279">
                  <c:v>19.673974266838002</c:v>
                </c:pt>
                <c:pt idx="2280">
                  <c:v>19.667567956591</c:v>
                </c:pt>
                <c:pt idx="2281">
                  <c:v>19.645634615052</c:v>
                </c:pt>
                <c:pt idx="2282">
                  <c:v>19.641040418384001</c:v>
                </c:pt>
                <c:pt idx="2283">
                  <c:v>19.630874536396</c:v>
                </c:pt>
                <c:pt idx="2284">
                  <c:v>19.627009696645999</c:v>
                </c:pt>
                <c:pt idx="2285">
                  <c:v>19.614091808142998</c:v>
                </c:pt>
                <c:pt idx="2286">
                  <c:v>19.607617825603999</c:v>
                </c:pt>
                <c:pt idx="2287">
                  <c:v>19.599715205803999</c:v>
                </c:pt>
                <c:pt idx="2288">
                  <c:v>19.593399125278999</c:v>
                </c:pt>
                <c:pt idx="2289">
                  <c:v>19.587714652806</c:v>
                </c:pt>
                <c:pt idx="2290">
                  <c:v>19.581827163459</c:v>
                </c:pt>
                <c:pt idx="2291">
                  <c:v>19.572879382715001</c:v>
                </c:pt>
                <c:pt idx="2292">
                  <c:v>19.565676043259</c:v>
                </c:pt>
                <c:pt idx="2293">
                  <c:v>19.558938890699</c:v>
                </c:pt>
                <c:pt idx="2294">
                  <c:v>19.555795888723001</c:v>
                </c:pt>
                <c:pt idx="2295">
                  <c:v>19.541231307797002</c:v>
                </c:pt>
                <c:pt idx="2296">
                  <c:v>19.525170417318002</c:v>
                </c:pt>
                <c:pt idx="2297">
                  <c:v>19.518200171310003</c:v>
                </c:pt>
                <c:pt idx="2298">
                  <c:v>19.513072115455003</c:v>
                </c:pt>
                <c:pt idx="2299">
                  <c:v>19.500748239287002</c:v>
                </c:pt>
                <c:pt idx="2300">
                  <c:v>19.495432204845002</c:v>
                </c:pt>
                <c:pt idx="2301">
                  <c:v>19.485273842000002</c:v>
                </c:pt>
                <c:pt idx="2302">
                  <c:v>19.472566489514001</c:v>
                </c:pt>
                <c:pt idx="2303">
                  <c:v>19.467618893102003</c:v>
                </c:pt>
                <c:pt idx="2304">
                  <c:v>19.454076915690003</c:v>
                </c:pt>
                <c:pt idx="2305">
                  <c:v>19.449828599622002</c:v>
                </c:pt>
                <c:pt idx="2306">
                  <c:v>19.446685597646002</c:v>
                </c:pt>
                <c:pt idx="2307">
                  <c:v>19.442286898709003</c:v>
                </c:pt>
                <c:pt idx="2308">
                  <c:v>19.431496927811004</c:v>
                </c:pt>
                <c:pt idx="2309">
                  <c:v>19.424451490368003</c:v>
                </c:pt>
                <c:pt idx="2310">
                  <c:v>19.412217843922004</c:v>
                </c:pt>
                <c:pt idx="2311">
                  <c:v>19.405473172218006</c:v>
                </c:pt>
                <c:pt idx="2312">
                  <c:v>19.401104549855006</c:v>
                </c:pt>
                <c:pt idx="2313">
                  <c:v>19.397299863253007</c:v>
                </c:pt>
                <c:pt idx="2314">
                  <c:v>19.390637902127008</c:v>
                </c:pt>
                <c:pt idx="2315">
                  <c:v>19.375990610623006</c:v>
                </c:pt>
                <c:pt idx="2316">
                  <c:v>19.372125770873005</c:v>
                </c:pt>
                <c:pt idx="2317">
                  <c:v>19.366666872705004</c:v>
                </c:pt>
                <c:pt idx="2318">
                  <c:v>19.362711803233005</c:v>
                </c:pt>
                <c:pt idx="2319">
                  <c:v>19.352425614949006</c:v>
                </c:pt>
                <c:pt idx="2320">
                  <c:v>19.342274771247006</c:v>
                </c:pt>
                <c:pt idx="2321">
                  <c:v>19.337958782888006</c:v>
                </c:pt>
                <c:pt idx="2322">
                  <c:v>19.330161431097004</c:v>
                </c:pt>
                <c:pt idx="2323">
                  <c:v>19.316438994241004</c:v>
                </c:pt>
                <c:pt idx="2324">
                  <c:v>19.310273296585002</c:v>
                </c:pt>
                <c:pt idx="2325">
                  <c:v>19.300844290658002</c:v>
                </c:pt>
                <c:pt idx="2326">
                  <c:v>19.296024519686004</c:v>
                </c:pt>
                <c:pt idx="2327">
                  <c:v>19.291122038135004</c:v>
                </c:pt>
                <c:pt idx="2328">
                  <c:v>19.279286906293006</c:v>
                </c:pt>
                <c:pt idx="2329">
                  <c:v>19.270083474670006</c:v>
                </c:pt>
                <c:pt idx="2330">
                  <c:v>19.264669691363007</c:v>
                </c:pt>
                <c:pt idx="2331">
                  <c:v>19.255428664023007</c:v>
                </c:pt>
                <c:pt idx="2332">
                  <c:v>19.247563639940008</c:v>
                </c:pt>
                <c:pt idx="2333">
                  <c:v>19.239224909818009</c:v>
                </c:pt>
                <c:pt idx="2334">
                  <c:v>19.231908783209011</c:v>
                </c:pt>
                <c:pt idx="2335">
                  <c:v>19.227051416519011</c:v>
                </c:pt>
                <c:pt idx="2336">
                  <c:v>19.21909616271401</c:v>
                </c:pt>
                <c:pt idx="2337">
                  <c:v>19.213351537093011</c:v>
                </c:pt>
                <c:pt idx="2338">
                  <c:v>19.204569177505011</c:v>
                </c:pt>
                <c:pt idx="2339">
                  <c:v>19.200568993172009</c:v>
                </c:pt>
                <c:pt idx="2340">
                  <c:v>19.196568808839007</c:v>
                </c:pt>
                <c:pt idx="2341">
                  <c:v>19.192170109902008</c:v>
                </c:pt>
                <c:pt idx="2342">
                  <c:v>19.185214902181009</c:v>
                </c:pt>
                <c:pt idx="2343">
                  <c:v>19.179530429708009</c:v>
                </c:pt>
                <c:pt idx="2344">
                  <c:v>19.172860949439009</c:v>
                </c:pt>
                <c:pt idx="2345">
                  <c:v>19.160446843549011</c:v>
                </c:pt>
                <c:pt idx="2346">
                  <c:v>19.149393702630011</c:v>
                </c:pt>
                <c:pt idx="2347">
                  <c:v>19.137987161967011</c:v>
                </c:pt>
                <c:pt idx="2348">
                  <c:v>19.133798999047013</c:v>
                </c:pt>
                <c:pt idx="2349">
                  <c:v>19.123978997659012</c:v>
                </c:pt>
                <c:pt idx="2350">
                  <c:v>19.107361690562012</c:v>
                </c:pt>
                <c:pt idx="2351">
                  <c:v>19.102038136976013</c:v>
                </c:pt>
                <c:pt idx="2352">
                  <c:v>19.095473924716014</c:v>
                </c:pt>
                <c:pt idx="2353">
                  <c:v>19.090721826035015</c:v>
                </c:pt>
                <c:pt idx="2354">
                  <c:v>19.083819252318015</c:v>
                </c:pt>
                <c:pt idx="2355">
                  <c:v>19.079375438520014</c:v>
                </c:pt>
                <c:pt idx="2356">
                  <c:v>19.069923875162015</c:v>
                </c:pt>
                <c:pt idx="2357">
                  <c:v>19.059374516856014</c:v>
                </c:pt>
                <c:pt idx="2358">
                  <c:v>19.052013275387015</c:v>
                </c:pt>
                <c:pt idx="2359">
                  <c:v>19.050569599838013</c:v>
                </c:pt>
                <c:pt idx="2360">
                  <c:v>19.040095432967014</c:v>
                </c:pt>
                <c:pt idx="2361">
                  <c:v>19.035756887178014</c:v>
                </c:pt>
                <c:pt idx="2362">
                  <c:v>19.030207759288015</c:v>
                </c:pt>
                <c:pt idx="2363">
                  <c:v>19.023929274480015</c:v>
                </c:pt>
                <c:pt idx="2364">
                  <c:v>19.017274832498014</c:v>
                </c:pt>
                <c:pt idx="2365">
                  <c:v>19.006522457318013</c:v>
                </c:pt>
                <c:pt idx="2366">
                  <c:v>19.001364324889014</c:v>
                </c:pt>
                <c:pt idx="2367">
                  <c:v>18.997649868009013</c:v>
                </c:pt>
                <c:pt idx="2368">
                  <c:v>18.993912853698014</c:v>
                </c:pt>
                <c:pt idx="2369">
                  <c:v>18.980461106008015</c:v>
                </c:pt>
                <c:pt idx="2370">
                  <c:v>18.969475637380015</c:v>
                </c:pt>
                <c:pt idx="2371">
                  <c:v>18.949640136873015</c:v>
                </c:pt>
                <c:pt idx="2372">
                  <c:v>18.939459216598014</c:v>
                </c:pt>
                <c:pt idx="2373">
                  <c:v>18.935195862243013</c:v>
                </c:pt>
                <c:pt idx="2374">
                  <c:v>18.930158036110011</c:v>
                </c:pt>
                <c:pt idx="2375">
                  <c:v>18.92654884723801</c:v>
                </c:pt>
                <c:pt idx="2376">
                  <c:v>18.920744068469009</c:v>
                </c:pt>
                <c:pt idx="2377">
                  <c:v>18.915540821179007</c:v>
                </c:pt>
                <c:pt idx="2378">
                  <c:v>18.908570575171009</c:v>
                </c:pt>
                <c:pt idx="2379">
                  <c:v>18.904502718547008</c:v>
                </c:pt>
                <c:pt idx="2380">
                  <c:v>18.893923283667007</c:v>
                </c:pt>
                <c:pt idx="2381">
                  <c:v>18.886998152520007</c:v>
                </c:pt>
                <c:pt idx="2382">
                  <c:v>18.875591611857008</c:v>
                </c:pt>
                <c:pt idx="2383">
                  <c:v>18.871448563798008</c:v>
                </c:pt>
                <c:pt idx="2384">
                  <c:v>18.867861932357009</c:v>
                </c:pt>
                <c:pt idx="2385">
                  <c:v>18.851966463035009</c:v>
                </c:pt>
                <c:pt idx="2386">
                  <c:v>18.847454976945009</c:v>
                </c:pt>
                <c:pt idx="2387">
                  <c:v>18.842191576507009</c:v>
                </c:pt>
                <c:pt idx="2388">
                  <c:v>18.838853076801009</c:v>
                </c:pt>
                <c:pt idx="2389">
                  <c:v>18.83386788467201</c:v>
                </c:pt>
                <c:pt idx="2390">
                  <c:v>18.828837577682009</c:v>
                </c:pt>
                <c:pt idx="2391">
                  <c:v>18.825702094850008</c:v>
                </c:pt>
                <c:pt idx="2392">
                  <c:v>18.820829689873008</c:v>
                </c:pt>
                <c:pt idx="2393">
                  <c:v>18.81643851007901</c:v>
                </c:pt>
                <c:pt idx="2394">
                  <c:v>18.807919320513008</c:v>
                </c:pt>
                <c:pt idx="2395">
                  <c:v>18.791986255473009</c:v>
                </c:pt>
                <c:pt idx="2396">
                  <c:v>18.78706873563501</c:v>
                </c:pt>
                <c:pt idx="2397">
                  <c:v>18.781053420849009</c:v>
                </c:pt>
                <c:pt idx="2398">
                  <c:v>18.775955441568009</c:v>
                </c:pt>
                <c:pt idx="2399">
                  <c:v>18.76663170365001</c:v>
                </c:pt>
                <c:pt idx="2400">
                  <c:v>18.757811748345009</c:v>
                </c:pt>
                <c:pt idx="2401">
                  <c:v>18.754540920930008</c:v>
                </c:pt>
                <c:pt idx="2402">
                  <c:v>18.75114978721901</c:v>
                </c:pt>
                <c:pt idx="2403">
                  <c:v>18.747029296591009</c:v>
                </c:pt>
                <c:pt idx="2404">
                  <c:v>18.74439007722901</c:v>
                </c:pt>
                <c:pt idx="2405">
                  <c:v>18.740931271227009</c:v>
                </c:pt>
                <c:pt idx="2406">
                  <c:v>18.732712847401007</c:v>
                </c:pt>
                <c:pt idx="2407">
                  <c:v>18.729336751977009</c:v>
                </c:pt>
                <c:pt idx="2408">
                  <c:v>18.721719859629008</c:v>
                </c:pt>
                <c:pt idx="2409">
                  <c:v>18.717080548100007</c:v>
                </c:pt>
                <c:pt idx="2410">
                  <c:v>18.707786886755006</c:v>
                </c:pt>
                <c:pt idx="2411">
                  <c:v>18.702305431156006</c:v>
                </c:pt>
                <c:pt idx="2412">
                  <c:v>18.691771111137005</c:v>
                </c:pt>
                <c:pt idx="2413">
                  <c:v>18.687094203891004</c:v>
                </c:pt>
                <c:pt idx="2414">
                  <c:v>18.675747816376003</c:v>
                </c:pt>
                <c:pt idx="2415">
                  <c:v>18.671394232300003</c:v>
                </c:pt>
                <c:pt idx="2416">
                  <c:v>18.666476712462003</c:v>
                </c:pt>
                <c:pt idx="2417">
                  <c:v>18.661453924616005</c:v>
                </c:pt>
                <c:pt idx="2418">
                  <c:v>18.657649238014006</c:v>
                </c:pt>
                <c:pt idx="2419">
                  <c:v>18.652265531280005</c:v>
                </c:pt>
                <c:pt idx="2420">
                  <c:v>18.640926662908004</c:v>
                </c:pt>
                <c:pt idx="2421">
                  <c:v>18.632377396768003</c:v>
                </c:pt>
                <c:pt idx="2422">
                  <c:v>18.624602602407002</c:v>
                </c:pt>
                <c:pt idx="2423">
                  <c:v>18.615451804789004</c:v>
                </c:pt>
                <c:pt idx="2424">
                  <c:v>18.602736933160003</c:v>
                </c:pt>
                <c:pt idx="2425">
                  <c:v>18.595804282869004</c:v>
                </c:pt>
                <c:pt idx="2426">
                  <c:v>18.586803868120004</c:v>
                </c:pt>
                <c:pt idx="2427">
                  <c:v>18.581465276247005</c:v>
                </c:pt>
                <c:pt idx="2428">
                  <c:v>18.578427542280007</c:v>
                </c:pt>
                <c:pt idx="2429">
                  <c:v>18.569239148944007</c:v>
                </c:pt>
                <c:pt idx="2430">
                  <c:v>18.565103620029006</c:v>
                </c:pt>
                <c:pt idx="2431">
                  <c:v>18.561637294884008</c:v>
                </c:pt>
                <c:pt idx="2432">
                  <c:v>18.558013067725007</c:v>
                </c:pt>
                <c:pt idx="2433">
                  <c:v>18.553922653670007</c:v>
                </c:pt>
                <c:pt idx="2434">
                  <c:v>18.541952177246007</c:v>
                </c:pt>
                <c:pt idx="2435">
                  <c:v>18.536335377064006</c:v>
                </c:pt>
                <c:pt idx="2436">
                  <c:v>18.531026861765007</c:v>
                </c:pt>
                <c:pt idx="2437">
                  <c:v>18.522981378239006</c:v>
                </c:pt>
                <c:pt idx="2438">
                  <c:v>18.517785650093007</c:v>
                </c:pt>
                <c:pt idx="2439">
                  <c:v>18.512025986185005</c:v>
                </c:pt>
                <c:pt idx="2440">
                  <c:v>18.507529538382006</c:v>
                </c:pt>
                <c:pt idx="2441">
                  <c:v>18.498747178794005</c:v>
                </c:pt>
                <c:pt idx="2442">
                  <c:v>18.484325461594004</c:v>
                </c:pt>
                <c:pt idx="2443">
                  <c:v>18.476723607533003</c:v>
                </c:pt>
                <c:pt idx="2444">
                  <c:v>18.473182090953003</c:v>
                </c:pt>
                <c:pt idx="2445">
                  <c:v>18.461565014272004</c:v>
                </c:pt>
                <c:pt idx="2446">
                  <c:v>18.451173557979004</c:v>
                </c:pt>
                <c:pt idx="2447">
                  <c:v>18.448865180930003</c:v>
                </c:pt>
                <c:pt idx="2448">
                  <c:v>18.442714521561005</c:v>
                </c:pt>
                <c:pt idx="2449">
                  <c:v>18.438631626650004</c:v>
                </c:pt>
                <c:pt idx="2450">
                  <c:v>18.436240539023004</c:v>
                </c:pt>
                <c:pt idx="2451">
                  <c:v>18.423397841955005</c:v>
                </c:pt>
                <c:pt idx="2452">
                  <c:v>18.415457626437004</c:v>
                </c:pt>
                <c:pt idx="2453">
                  <c:v>18.409111469338004</c:v>
                </c:pt>
                <c:pt idx="2454">
                  <c:v>18.403998451770004</c:v>
                </c:pt>
                <c:pt idx="2455">
                  <c:v>18.394930364730005</c:v>
                </c:pt>
                <c:pt idx="2456">
                  <c:v>18.378628861660005</c:v>
                </c:pt>
                <c:pt idx="2457">
                  <c:v>18.374997115358006</c:v>
                </c:pt>
                <c:pt idx="2458">
                  <c:v>18.369801387212007</c:v>
                </c:pt>
                <c:pt idx="2459">
                  <c:v>18.364019165874009</c:v>
                </c:pt>
                <c:pt idx="2460">
                  <c:v>18.355033789412008</c:v>
                </c:pt>
                <c:pt idx="2461">
                  <c:v>18.34810113912101</c:v>
                </c:pt>
                <c:pt idx="2462">
                  <c:v>18.344642333119008</c:v>
                </c:pt>
                <c:pt idx="2463">
                  <c:v>18.338258580302007</c:v>
                </c:pt>
                <c:pt idx="2464">
                  <c:v>18.334205761965006</c:v>
                </c:pt>
                <c:pt idx="2465">
                  <c:v>18.327325745678007</c:v>
                </c:pt>
                <c:pt idx="2466">
                  <c:v>18.315753783858007</c:v>
                </c:pt>
                <c:pt idx="2467">
                  <c:v>18.309400107615009</c:v>
                </c:pt>
                <c:pt idx="2468">
                  <c:v>18.30152004524501</c:v>
                </c:pt>
                <c:pt idx="2469">
                  <c:v>18.288015663550009</c:v>
                </c:pt>
                <c:pt idx="2470">
                  <c:v>18.28366959861701</c:v>
                </c:pt>
                <c:pt idx="2471">
                  <c:v>18.281037898398012</c:v>
                </c:pt>
                <c:pt idx="2472">
                  <c:v>18.276624161174013</c:v>
                </c:pt>
                <c:pt idx="2473">
                  <c:v>18.267811725012013</c:v>
                </c:pt>
                <c:pt idx="2474">
                  <c:v>18.263352872927012</c:v>
                </c:pt>
                <c:pt idx="2475">
                  <c:v>18.260127160373013</c:v>
                </c:pt>
                <c:pt idx="2476">
                  <c:v>18.256961600967013</c:v>
                </c:pt>
                <c:pt idx="2477">
                  <c:v>18.249637955215015</c:v>
                </c:pt>
                <c:pt idx="2478">
                  <c:v>18.245743038891014</c:v>
                </c:pt>
                <c:pt idx="2479">
                  <c:v>18.242021062867014</c:v>
                </c:pt>
                <c:pt idx="2480">
                  <c:v>18.238449469713014</c:v>
                </c:pt>
                <c:pt idx="2481">
                  <c:v>18.223260799878016</c:v>
                </c:pt>
                <c:pt idx="2482">
                  <c:v>18.218207935458015</c:v>
                </c:pt>
                <c:pt idx="2483">
                  <c:v>18.213162590181014</c:v>
                </c:pt>
                <c:pt idx="2484">
                  <c:v>18.209824090475013</c:v>
                </c:pt>
                <c:pt idx="2485">
                  <c:v>18.205244932094015</c:v>
                </c:pt>
                <c:pt idx="2486">
                  <c:v>18.198906294138016</c:v>
                </c:pt>
                <c:pt idx="2487">
                  <c:v>18.193191745091017</c:v>
                </c:pt>
                <c:pt idx="2488">
                  <c:v>18.188935909880016</c:v>
                </c:pt>
                <c:pt idx="2489">
                  <c:v>18.183657471155016</c:v>
                </c:pt>
                <c:pt idx="2490">
                  <c:v>18.176581957138016</c:v>
                </c:pt>
                <c:pt idx="2491">
                  <c:v>18.170461374343017</c:v>
                </c:pt>
                <c:pt idx="2492">
                  <c:v>18.162220393086017</c:v>
                </c:pt>
                <c:pt idx="2493">
                  <c:v>18.155663699969018</c:v>
                </c:pt>
                <c:pt idx="2494">
                  <c:v>18.148106960769017</c:v>
                </c:pt>
                <c:pt idx="2495">
                  <c:v>18.136843283832018</c:v>
                </c:pt>
                <c:pt idx="2496">
                  <c:v>18.126910495291018</c:v>
                </c:pt>
                <c:pt idx="2497">
                  <c:v>18.117985271977016</c:v>
                </c:pt>
                <c:pt idx="2498">
                  <c:v>18.108729206350016</c:v>
                </c:pt>
                <c:pt idx="2499">
                  <c:v>18.099044549544015</c:v>
                </c:pt>
                <c:pt idx="2500">
                  <c:v>18.092397626705015</c:v>
                </c:pt>
                <c:pt idx="2501">
                  <c:v>18.088036523485016</c:v>
                </c:pt>
                <c:pt idx="2502">
                  <c:v>18.072562126198015</c:v>
                </c:pt>
                <c:pt idx="2503">
                  <c:v>18.067569414926016</c:v>
                </c:pt>
                <c:pt idx="2504">
                  <c:v>18.060824743222017</c:v>
                </c:pt>
                <c:pt idx="2505">
                  <c:v>18.053335676313019</c:v>
                </c:pt>
                <c:pt idx="2506">
                  <c:v>18.041410314750017</c:v>
                </c:pt>
                <c:pt idx="2507">
                  <c:v>18.029943620939019</c:v>
                </c:pt>
                <c:pt idx="2508">
                  <c:v>18.024123803883018</c:v>
                </c:pt>
                <c:pt idx="2509">
                  <c:v>18.011431489684018</c:v>
                </c:pt>
                <c:pt idx="2510">
                  <c:v>18.003513831597019</c:v>
                </c:pt>
                <c:pt idx="2511">
                  <c:v>17.998761732916019</c:v>
                </c:pt>
                <c:pt idx="2512">
                  <c:v>17.988836463519018</c:v>
                </c:pt>
                <c:pt idx="2513">
                  <c:v>17.981843660080017</c:v>
                </c:pt>
                <c:pt idx="2514">
                  <c:v>17.969038558729018</c:v>
                </c:pt>
                <c:pt idx="2515">
                  <c:v>17.963557103130018</c:v>
                </c:pt>
                <c:pt idx="2516">
                  <c:v>17.958805004449019</c:v>
                </c:pt>
                <c:pt idx="2517">
                  <c:v>17.950383563748019</c:v>
                </c:pt>
                <c:pt idx="2518">
                  <c:v>17.949022598778019</c:v>
                </c:pt>
                <c:pt idx="2519">
                  <c:v>17.941150055552018</c:v>
                </c:pt>
                <c:pt idx="2520">
                  <c:v>17.93631524629302</c:v>
                </c:pt>
                <c:pt idx="2521">
                  <c:v>17.932074449369019</c:v>
                </c:pt>
                <c:pt idx="2522">
                  <c:v>17.928946485680019</c:v>
                </c:pt>
                <c:pt idx="2523">
                  <c:v>17.921006270162017</c:v>
                </c:pt>
                <c:pt idx="2524">
                  <c:v>17.910825349887016</c:v>
                </c:pt>
                <c:pt idx="2525">
                  <c:v>17.900569238177017</c:v>
                </c:pt>
                <c:pt idx="2526">
                  <c:v>17.895892330931016</c:v>
                </c:pt>
                <c:pt idx="2527">
                  <c:v>17.881402941440015</c:v>
                </c:pt>
                <c:pt idx="2528">
                  <c:v>17.877244855094016</c:v>
                </c:pt>
                <c:pt idx="2529">
                  <c:v>17.865778161283018</c:v>
                </c:pt>
                <c:pt idx="2530">
                  <c:v>17.860702739432018</c:v>
                </c:pt>
                <c:pt idx="2531">
                  <c:v>17.856807823108017</c:v>
                </c:pt>
                <c:pt idx="2532">
                  <c:v>17.852867791923018</c:v>
                </c:pt>
                <c:pt idx="2533">
                  <c:v>17.848739782151018</c:v>
                </c:pt>
                <c:pt idx="2534">
                  <c:v>17.836859535448017</c:v>
                </c:pt>
                <c:pt idx="2535">
                  <c:v>17.832663853385018</c:v>
                </c:pt>
                <c:pt idx="2536">
                  <c:v>17.821249793578019</c:v>
                </c:pt>
                <c:pt idx="2537">
                  <c:v>17.813693054378017</c:v>
                </c:pt>
                <c:pt idx="2538">
                  <c:v>17.810068827219016</c:v>
                </c:pt>
                <c:pt idx="2539">
                  <c:v>17.799158550026018</c:v>
                </c:pt>
                <c:pt idx="2540">
                  <c:v>17.790676956178018</c:v>
                </c:pt>
                <c:pt idx="2541">
                  <c:v>17.780398287037016</c:v>
                </c:pt>
                <c:pt idx="2542">
                  <c:v>17.775871762660017</c:v>
                </c:pt>
                <c:pt idx="2543">
                  <c:v>17.771315161710017</c:v>
                </c:pt>
                <c:pt idx="2544">
                  <c:v>17.766660811894017</c:v>
                </c:pt>
                <c:pt idx="2545">
                  <c:v>17.758104026611015</c:v>
                </c:pt>
                <c:pt idx="2546">
                  <c:v>17.746080916182017</c:v>
                </c:pt>
                <c:pt idx="2547">
                  <c:v>17.741238587779016</c:v>
                </c:pt>
                <c:pt idx="2548">
                  <c:v>17.725982245653015</c:v>
                </c:pt>
                <c:pt idx="2549">
                  <c:v>17.720651172924015</c:v>
                </c:pt>
                <c:pt idx="2550">
                  <c:v>17.714981738738015</c:v>
                </c:pt>
                <c:pt idx="2551">
                  <c:v>17.707071599794016</c:v>
                </c:pt>
                <c:pt idx="2552">
                  <c:v>17.698462180506016</c:v>
                </c:pt>
                <c:pt idx="2553">
                  <c:v>17.693574737242017</c:v>
                </c:pt>
                <c:pt idx="2554">
                  <c:v>17.675769405475016</c:v>
                </c:pt>
                <c:pt idx="2555">
                  <c:v>17.671438378829016</c:v>
                </c:pt>
                <c:pt idx="2556">
                  <c:v>17.666152420961016</c:v>
                </c:pt>
                <c:pt idx="2557">
                  <c:v>17.661046922536016</c:v>
                </c:pt>
                <c:pt idx="2558">
                  <c:v>17.644564960022016</c:v>
                </c:pt>
                <c:pt idx="2559">
                  <c:v>17.641294132607015</c:v>
                </c:pt>
                <c:pt idx="2560">
                  <c:v>17.637113488831016</c:v>
                </c:pt>
                <c:pt idx="2561">
                  <c:v>17.633549414820017</c:v>
                </c:pt>
                <c:pt idx="2562">
                  <c:v>17.629797362222018</c:v>
                </c:pt>
                <c:pt idx="2563">
                  <c:v>17.626067867055017</c:v>
                </c:pt>
                <c:pt idx="2564">
                  <c:v>17.620353318008018</c:v>
                </c:pt>
                <c:pt idx="2565">
                  <c:v>17.61472147954002</c:v>
                </c:pt>
                <c:pt idx="2566">
                  <c:v>17.610089687155021</c:v>
                </c:pt>
                <c:pt idx="2567">
                  <c:v>17.607337680640022</c:v>
                </c:pt>
                <c:pt idx="2568">
                  <c:v>17.603397649455022</c:v>
                </c:pt>
                <c:pt idx="2569">
                  <c:v>17.598998950518023</c:v>
                </c:pt>
                <c:pt idx="2570">
                  <c:v>17.594487464428024</c:v>
                </c:pt>
                <c:pt idx="2571">
                  <c:v>17.586441980902023</c:v>
                </c:pt>
                <c:pt idx="2572">
                  <c:v>17.581998167104022</c:v>
                </c:pt>
                <c:pt idx="2573">
                  <c:v>17.571764612824023</c:v>
                </c:pt>
                <c:pt idx="2574">
                  <c:v>17.566779420695024</c:v>
                </c:pt>
                <c:pt idx="2575">
                  <c:v>17.562343126040023</c:v>
                </c:pt>
                <c:pt idx="2576">
                  <c:v>17.559861808691021</c:v>
                </c:pt>
                <c:pt idx="2577">
                  <c:v>17.55244041407402</c:v>
                </c:pt>
                <c:pt idx="2578">
                  <c:v>17.549094395224021</c:v>
                </c:pt>
                <c:pt idx="2579">
                  <c:v>17.540432341932021</c:v>
                </c:pt>
                <c:pt idx="2580">
                  <c:v>17.53641711931202</c:v>
                </c:pt>
                <c:pt idx="2581">
                  <c:v>17.53092062542602</c:v>
                </c:pt>
                <c:pt idx="2582">
                  <c:v>17.52428874087402</c:v>
                </c:pt>
                <c:pt idx="2583">
                  <c:v>17.520469015985022</c:v>
                </c:pt>
                <c:pt idx="2584">
                  <c:v>17.516153027626022</c:v>
                </c:pt>
                <c:pt idx="2585">
                  <c:v>17.512791970489022</c:v>
                </c:pt>
                <c:pt idx="2586">
                  <c:v>17.509641449370022</c:v>
                </c:pt>
                <c:pt idx="2587">
                  <c:v>17.505054771846023</c:v>
                </c:pt>
                <c:pt idx="2588">
                  <c:v>17.501392948970022</c:v>
                </c:pt>
                <c:pt idx="2589">
                  <c:v>17.498407849007023</c:v>
                </c:pt>
                <c:pt idx="2590">
                  <c:v>17.493362503730022</c:v>
                </c:pt>
                <c:pt idx="2591">
                  <c:v>17.487805856696024</c:v>
                </c:pt>
                <c:pt idx="2592">
                  <c:v>17.482715396558024</c:v>
                </c:pt>
                <c:pt idx="2593">
                  <c:v>17.478301659334026</c:v>
                </c:pt>
                <c:pt idx="2594">
                  <c:v>17.474632317314025</c:v>
                </c:pt>
                <c:pt idx="2595">
                  <c:v>17.469955410068025</c:v>
                </c:pt>
                <c:pt idx="2596">
                  <c:v>17.467489131006026</c:v>
                </c:pt>
                <c:pt idx="2597">
                  <c:v>17.454962237964025</c:v>
                </c:pt>
                <c:pt idx="2598">
                  <c:v>17.447367903047027</c:v>
                </c:pt>
                <c:pt idx="2599">
                  <c:v>17.441593200852026</c:v>
                </c:pt>
                <c:pt idx="2600">
                  <c:v>17.434901163152027</c:v>
                </c:pt>
                <c:pt idx="2601">
                  <c:v>17.431758161176027</c:v>
                </c:pt>
                <c:pt idx="2602">
                  <c:v>17.427366981382029</c:v>
                </c:pt>
                <c:pt idx="2603">
                  <c:v>17.419592187021028</c:v>
                </c:pt>
                <c:pt idx="2604">
                  <c:v>17.412268541269029</c:v>
                </c:pt>
                <c:pt idx="2605">
                  <c:v>17.408508969528029</c:v>
                </c:pt>
                <c:pt idx="2606">
                  <c:v>17.405381005839029</c:v>
                </c:pt>
                <c:pt idx="2607">
                  <c:v>17.403072628790028</c:v>
                </c:pt>
                <c:pt idx="2608">
                  <c:v>17.398433317261027</c:v>
                </c:pt>
                <c:pt idx="2609">
                  <c:v>17.394057175754028</c:v>
                </c:pt>
                <c:pt idx="2610">
                  <c:v>17.390432948595027</c:v>
                </c:pt>
                <c:pt idx="2611">
                  <c:v>17.385718445631028</c:v>
                </c:pt>
                <c:pt idx="2612">
                  <c:v>17.378733161336029</c:v>
                </c:pt>
                <c:pt idx="2613">
                  <c:v>17.373544952333031</c:v>
                </c:pt>
                <c:pt idx="2614">
                  <c:v>17.364875379898031</c:v>
                </c:pt>
                <c:pt idx="2615">
                  <c:v>17.35061908385503</c:v>
                </c:pt>
                <c:pt idx="2616">
                  <c:v>17.34904758286703</c:v>
                </c:pt>
                <c:pt idx="2617">
                  <c:v>17.341310384223029</c:v>
                </c:pt>
                <c:pt idx="2618">
                  <c:v>17.33713725959003</c:v>
                </c:pt>
                <c:pt idx="2619">
                  <c:v>17.333497994144029</c:v>
                </c:pt>
                <c:pt idx="2620">
                  <c:v>17.330445221890027</c:v>
                </c:pt>
                <c:pt idx="2621">
                  <c:v>17.319437195831028</c:v>
                </c:pt>
                <c:pt idx="2622">
                  <c:v>17.310564606522028</c:v>
                </c:pt>
                <c:pt idx="2623">
                  <c:v>17.30672984334603</c:v>
                </c:pt>
                <c:pt idx="2624">
                  <c:v>17.301406289760031</c:v>
                </c:pt>
                <c:pt idx="2625">
                  <c:v>17.297699352023031</c:v>
                </c:pt>
                <c:pt idx="2626">
                  <c:v>17.294315737456031</c:v>
                </c:pt>
                <c:pt idx="2627">
                  <c:v>17.29090956545803</c:v>
                </c:pt>
                <c:pt idx="2628">
                  <c:v>17.28693193855603</c:v>
                </c:pt>
                <c:pt idx="2629">
                  <c:v>17.280593300600032</c:v>
                </c:pt>
                <c:pt idx="2630">
                  <c:v>17.273991492622031</c:v>
                </c:pt>
                <c:pt idx="2631">
                  <c:v>17.26505123102103</c:v>
                </c:pt>
                <c:pt idx="2632">
                  <c:v>17.254336451558029</c:v>
                </c:pt>
                <c:pt idx="2633">
                  <c:v>17.249020417116029</c:v>
                </c:pt>
                <c:pt idx="2634">
                  <c:v>17.246275929745028</c:v>
                </c:pt>
                <c:pt idx="2635">
                  <c:v>17.239967368363029</c:v>
                </c:pt>
                <c:pt idx="2636">
                  <c:v>17.234109955590029</c:v>
                </c:pt>
                <c:pt idx="2637">
                  <c:v>17.229996984105028</c:v>
                </c:pt>
                <c:pt idx="2638">
                  <c:v>17.225613323455029</c:v>
                </c:pt>
                <c:pt idx="2639">
                  <c:v>17.219410030082027</c:v>
                </c:pt>
                <c:pt idx="2640">
                  <c:v>17.207251575071027</c:v>
                </c:pt>
                <c:pt idx="2641">
                  <c:v>17.203672462773028</c:v>
                </c:pt>
                <c:pt idx="2642">
                  <c:v>17.198288756039027</c:v>
                </c:pt>
                <c:pt idx="2643">
                  <c:v>17.185055063510028</c:v>
                </c:pt>
                <c:pt idx="2644">
                  <c:v>17.164978950411026</c:v>
                </c:pt>
                <c:pt idx="2645">
                  <c:v>17.160399792030027</c:v>
                </c:pt>
                <c:pt idx="2646">
                  <c:v>17.154429592105028</c:v>
                </c:pt>
                <c:pt idx="2647">
                  <c:v>17.151452011286029</c:v>
                </c:pt>
                <c:pt idx="2648">
                  <c:v>17.142376405102031</c:v>
                </c:pt>
                <c:pt idx="2649">
                  <c:v>17.138759697087032</c:v>
                </c:pt>
                <c:pt idx="2650">
                  <c:v>17.130857077287033</c:v>
                </c:pt>
                <c:pt idx="2651">
                  <c:v>17.125841808584031</c:v>
                </c:pt>
                <c:pt idx="2652">
                  <c:v>17.119322711185031</c:v>
                </c:pt>
                <c:pt idx="2653">
                  <c:v>17.112472771472031</c:v>
                </c:pt>
                <c:pt idx="2654">
                  <c:v>17.107750749365032</c:v>
                </c:pt>
                <c:pt idx="2655">
                  <c:v>17.104043811628031</c:v>
                </c:pt>
                <c:pt idx="2656">
                  <c:v>17.101231651966032</c:v>
                </c:pt>
                <c:pt idx="2657">
                  <c:v>17.08839647404103</c:v>
                </c:pt>
                <c:pt idx="2658">
                  <c:v>17.084952706326028</c:v>
                </c:pt>
                <c:pt idx="2659">
                  <c:v>17.081253287733027</c:v>
                </c:pt>
                <c:pt idx="2660">
                  <c:v>17.078320821775026</c:v>
                </c:pt>
                <c:pt idx="2661">
                  <c:v>17.072922076754026</c:v>
                </c:pt>
                <c:pt idx="2662">
                  <c:v>17.068380514091025</c:v>
                </c:pt>
                <c:pt idx="2663">
                  <c:v>17.060244800843027</c:v>
                </c:pt>
                <c:pt idx="2664">
                  <c:v>17.052612870208026</c:v>
                </c:pt>
                <c:pt idx="2665">
                  <c:v>17.048146498979026</c:v>
                </c:pt>
                <c:pt idx="2666">
                  <c:v>17.041138657253025</c:v>
                </c:pt>
                <c:pt idx="2667">
                  <c:v>17.036973051764026</c:v>
                </c:pt>
                <c:pt idx="2668">
                  <c:v>17.029002759672025</c:v>
                </c:pt>
                <c:pt idx="2669">
                  <c:v>17.024122835552024</c:v>
                </c:pt>
                <c:pt idx="2670">
                  <c:v>17.021137735589026</c:v>
                </c:pt>
                <c:pt idx="2671">
                  <c:v>17.013768974976024</c:v>
                </c:pt>
                <c:pt idx="2672">
                  <c:v>17.009400352613024</c:v>
                </c:pt>
                <c:pt idx="2673">
                  <c:v>16.995895970918024</c:v>
                </c:pt>
                <c:pt idx="2674">
                  <c:v>16.987497087648023</c:v>
                </c:pt>
                <c:pt idx="2675">
                  <c:v>16.982865295263025</c:v>
                </c:pt>
                <c:pt idx="2676">
                  <c:v>16.972609183553026</c:v>
                </c:pt>
                <c:pt idx="2677">
                  <c:v>16.969360913569027</c:v>
                </c:pt>
                <c:pt idx="2678">
                  <c:v>16.965240422941026</c:v>
                </c:pt>
                <c:pt idx="2679">
                  <c:v>16.956946807680026</c:v>
                </c:pt>
                <c:pt idx="2680">
                  <c:v>16.952345091869027</c:v>
                </c:pt>
                <c:pt idx="2681">
                  <c:v>16.949698353363026</c:v>
                </c:pt>
                <c:pt idx="2682">
                  <c:v>16.938246697839027</c:v>
                </c:pt>
                <c:pt idx="2683">
                  <c:v>16.928125930711026</c:v>
                </c:pt>
                <c:pt idx="2684">
                  <c:v>16.925802515375025</c:v>
                </c:pt>
                <c:pt idx="2685">
                  <c:v>16.922155730786024</c:v>
                </c:pt>
                <c:pt idx="2686">
                  <c:v>16.917463785253023</c:v>
                </c:pt>
                <c:pt idx="2687">
                  <c:v>16.910132620357022</c:v>
                </c:pt>
                <c:pt idx="2688">
                  <c:v>16.904312803301021</c:v>
                </c:pt>
                <c:pt idx="2689">
                  <c:v>16.898575696824022</c:v>
                </c:pt>
                <c:pt idx="2690">
                  <c:v>16.893718330134021</c:v>
                </c:pt>
                <c:pt idx="2691">
                  <c:v>16.888063934235021</c:v>
                </c:pt>
                <c:pt idx="2692">
                  <c:v>16.88022146758302</c:v>
                </c:pt>
                <c:pt idx="2693">
                  <c:v>16.874679858836021</c:v>
                </c:pt>
                <c:pt idx="2694">
                  <c:v>16.871544376004021</c:v>
                </c:pt>
                <c:pt idx="2695">
                  <c:v>16.867168234497022</c:v>
                </c:pt>
                <c:pt idx="2696">
                  <c:v>16.862491327251021</c:v>
                </c:pt>
                <c:pt idx="2697">
                  <c:v>16.855844404412021</c:v>
                </c:pt>
                <c:pt idx="2698">
                  <c:v>16.851738952070022</c:v>
                </c:pt>
                <c:pt idx="2699">
                  <c:v>16.839505305624023</c:v>
                </c:pt>
                <c:pt idx="2700">
                  <c:v>16.836001384761023</c:v>
                </c:pt>
                <c:pt idx="2701">
                  <c:v>16.822775211375024</c:v>
                </c:pt>
                <c:pt idx="2702">
                  <c:v>16.819436711669024</c:v>
                </c:pt>
                <c:pt idx="2703">
                  <c:v>16.815015455301022</c:v>
                </c:pt>
                <c:pt idx="2704">
                  <c:v>16.809015178802021</c:v>
                </c:pt>
                <c:pt idx="2705">
                  <c:v>16.79439044472802</c:v>
                </c:pt>
                <c:pt idx="2706">
                  <c:v>16.79005941808202</c:v>
                </c:pt>
                <c:pt idx="2707">
                  <c:v>16.78380349070402</c:v>
                </c:pt>
                <c:pt idx="2708">
                  <c:v>16.780254454980021</c:v>
                </c:pt>
                <c:pt idx="2709">
                  <c:v>16.777991192792022</c:v>
                </c:pt>
                <c:pt idx="2710">
                  <c:v>16.773442110985023</c:v>
                </c:pt>
                <c:pt idx="2711">
                  <c:v>16.769532156374023</c:v>
                </c:pt>
                <c:pt idx="2712">
                  <c:v>16.765095861719022</c:v>
                </c:pt>
                <c:pt idx="2713">
                  <c:v>16.763937913623021</c:v>
                </c:pt>
                <c:pt idx="2714">
                  <c:v>16.755433762344023</c:v>
                </c:pt>
                <c:pt idx="2715">
                  <c:v>16.751704267177022</c:v>
                </c:pt>
                <c:pt idx="2716">
                  <c:v>16.742771524720023</c:v>
                </c:pt>
                <c:pt idx="2717">
                  <c:v>16.738207404626024</c:v>
                </c:pt>
                <c:pt idx="2718">
                  <c:v>16.731274754335026</c:v>
                </c:pt>
                <c:pt idx="2719">
                  <c:v>16.720823144894027</c:v>
                </c:pt>
                <c:pt idx="2720">
                  <c:v>16.712740065650028</c:v>
                </c:pt>
                <c:pt idx="2721">
                  <c:v>16.710228671727027</c:v>
                </c:pt>
                <c:pt idx="2722">
                  <c:v>16.706687155147026</c:v>
                </c:pt>
                <c:pt idx="2723">
                  <c:v>16.703228349145025</c:v>
                </c:pt>
                <c:pt idx="2724">
                  <c:v>16.699934964300024</c:v>
                </c:pt>
                <c:pt idx="2725">
                  <c:v>16.696927306907025</c:v>
                </c:pt>
                <c:pt idx="2726">
                  <c:v>16.693024871440024</c:v>
                </c:pt>
                <c:pt idx="2727">
                  <c:v>16.688332925907023</c:v>
                </c:pt>
                <c:pt idx="2728">
                  <c:v>16.684776371040023</c:v>
                </c:pt>
                <c:pt idx="2729">
                  <c:v>16.680325038098022</c:v>
                </c:pt>
                <c:pt idx="2730">
                  <c:v>16.675603015991022</c:v>
                </c:pt>
                <c:pt idx="2731">
                  <c:v>16.671693061380022</c:v>
                </c:pt>
                <c:pt idx="2732">
                  <c:v>16.665444653146022</c:v>
                </c:pt>
                <c:pt idx="2733">
                  <c:v>16.661685081405022</c:v>
                </c:pt>
                <c:pt idx="2734">
                  <c:v>16.656128434371023</c:v>
                </c:pt>
                <c:pt idx="2735">
                  <c:v>16.652835049526022</c:v>
                </c:pt>
                <c:pt idx="2736">
                  <c:v>16.648782231189021</c:v>
                </c:pt>
                <c:pt idx="2737">
                  <c:v>16.644714374565019</c:v>
                </c:pt>
                <c:pt idx="2738">
                  <c:v>16.63862386834402</c:v>
                </c:pt>
                <c:pt idx="2739">
                  <c:v>16.63414245882802</c:v>
                </c:pt>
                <c:pt idx="2740">
                  <c:v>16.63043552109102</c:v>
                </c:pt>
                <c:pt idx="2741">
                  <c:v>16.623405121935019</c:v>
                </c:pt>
                <c:pt idx="2742">
                  <c:v>16.619126729293018</c:v>
                </c:pt>
                <c:pt idx="2743">
                  <c:v>16.61515662153402</c:v>
                </c:pt>
                <c:pt idx="2744">
                  <c:v>16.61043459942702</c:v>
                </c:pt>
                <c:pt idx="2745">
                  <c:v>16.605975747342018</c:v>
                </c:pt>
                <c:pt idx="2746">
                  <c:v>16.598178395551017</c:v>
                </c:pt>
                <c:pt idx="2747">
                  <c:v>16.594185730362017</c:v>
                </c:pt>
                <c:pt idx="2748">
                  <c:v>16.591396128130018</c:v>
                </c:pt>
                <c:pt idx="2749">
                  <c:v>16.588027551850018</c:v>
                </c:pt>
                <c:pt idx="2750">
                  <c:v>16.583403278608017</c:v>
                </c:pt>
                <c:pt idx="2751">
                  <c:v>16.579305345410017</c:v>
                </c:pt>
                <c:pt idx="2752">
                  <c:v>16.571477917045016</c:v>
                </c:pt>
                <c:pt idx="2753">
                  <c:v>16.564304654163017</c:v>
                </c:pt>
                <c:pt idx="2754">
                  <c:v>16.553928236157017</c:v>
                </c:pt>
                <c:pt idx="2755">
                  <c:v>16.549514498933018</c:v>
                </c:pt>
                <c:pt idx="2756">
                  <c:v>16.546379016101017</c:v>
                </c:pt>
                <c:pt idx="2757">
                  <c:v>16.541469015407017</c:v>
                </c:pt>
                <c:pt idx="2758">
                  <c:v>16.538438800584018</c:v>
                </c:pt>
                <c:pt idx="2759">
                  <c:v>16.535220607173017</c:v>
                </c:pt>
                <c:pt idx="2760">
                  <c:v>16.531581341727016</c:v>
                </c:pt>
                <c:pt idx="2761">
                  <c:v>16.521919242352016</c:v>
                </c:pt>
                <c:pt idx="2762">
                  <c:v>16.515099379213016</c:v>
                </c:pt>
                <c:pt idx="2763">
                  <c:v>16.511166867172015</c:v>
                </c:pt>
                <c:pt idx="2764">
                  <c:v>16.503241689941014</c:v>
                </c:pt>
                <c:pt idx="2765">
                  <c:v>16.494654828084013</c:v>
                </c:pt>
                <c:pt idx="2766">
                  <c:v>16.491023081782014</c:v>
                </c:pt>
                <c:pt idx="2767">
                  <c:v>16.484203218643014</c:v>
                </c:pt>
                <c:pt idx="2768">
                  <c:v>16.479609021975016</c:v>
                </c:pt>
                <c:pt idx="2769">
                  <c:v>16.475834411947016</c:v>
                </c:pt>
                <c:pt idx="2770">
                  <c:v>16.458029080180015</c:v>
                </c:pt>
                <c:pt idx="2771">
                  <c:v>16.449720426632016</c:v>
                </c:pt>
                <c:pt idx="2772">
                  <c:v>16.445915740030017</c:v>
                </c:pt>
                <c:pt idx="2773">
                  <c:v>16.442389261737016</c:v>
                </c:pt>
                <c:pt idx="2774">
                  <c:v>16.440065846401016</c:v>
                </c:pt>
                <c:pt idx="2775">
                  <c:v>16.435990470633016</c:v>
                </c:pt>
                <c:pt idx="2776">
                  <c:v>16.430817299917017</c:v>
                </c:pt>
                <c:pt idx="2777">
                  <c:v>16.426020086375019</c:v>
                </c:pt>
                <c:pt idx="2778">
                  <c:v>16.421110085681018</c:v>
                </c:pt>
                <c:pt idx="2779">
                  <c:v>16.41829040687502</c:v>
                </c:pt>
                <c:pt idx="2780">
                  <c:v>16.413132274446021</c:v>
                </c:pt>
                <c:pt idx="2781">
                  <c:v>16.409019302961021</c:v>
                </c:pt>
                <c:pt idx="2782">
                  <c:v>16.40558305438902</c:v>
                </c:pt>
                <c:pt idx="2783">
                  <c:v>16.401966346374021</c:v>
                </c:pt>
                <c:pt idx="2784">
                  <c:v>16.39534950010902</c:v>
                </c:pt>
                <c:pt idx="2785">
                  <c:v>16.38969510421002</c:v>
                </c:pt>
                <c:pt idx="2786">
                  <c:v>16.38636412364702</c:v>
                </c:pt>
                <c:pt idx="2787">
                  <c:v>16.38264214762302</c:v>
                </c:pt>
                <c:pt idx="2788">
                  <c:v>16.378025393525022</c:v>
                </c:pt>
                <c:pt idx="2789">
                  <c:v>16.372506342209022</c:v>
                </c:pt>
                <c:pt idx="2790">
                  <c:v>16.362911915125022</c:v>
                </c:pt>
                <c:pt idx="2791">
                  <c:v>16.358610965053021</c:v>
                </c:pt>
                <c:pt idx="2792">
                  <c:v>16.355648422521021</c:v>
                </c:pt>
                <c:pt idx="2793">
                  <c:v>16.352076829367022</c:v>
                </c:pt>
                <c:pt idx="2794">
                  <c:v>16.345866016850021</c:v>
                </c:pt>
                <c:pt idx="2795">
                  <c:v>16.344181728710019</c:v>
                </c:pt>
                <c:pt idx="2796">
                  <c:v>16.336015938888018</c:v>
                </c:pt>
                <c:pt idx="2797">
                  <c:v>16.332677439182017</c:v>
                </c:pt>
                <c:pt idx="2798">
                  <c:v>16.328624620845016</c:v>
                </c:pt>
                <c:pt idx="2799">
                  <c:v>16.324601879082017</c:v>
                </c:pt>
                <c:pt idx="2800">
                  <c:v>16.309646302695018</c:v>
                </c:pt>
                <c:pt idx="2801">
                  <c:v>16.304375383114017</c:v>
                </c:pt>
                <c:pt idx="2802">
                  <c:v>16.300420313642018</c:v>
                </c:pt>
                <c:pt idx="2803">
                  <c:v>16.29547271723002</c:v>
                </c:pt>
                <c:pt idx="2804">
                  <c:v>16.288690449809021</c:v>
                </c:pt>
                <c:pt idx="2805">
                  <c:v>16.281607416648022</c:v>
                </c:pt>
                <c:pt idx="2806">
                  <c:v>16.262508792202023</c:v>
                </c:pt>
                <c:pt idx="2807">
                  <c:v>16.257884518960022</c:v>
                </c:pt>
                <c:pt idx="2808">
                  <c:v>16.250560873208023</c:v>
                </c:pt>
                <c:pt idx="2809">
                  <c:v>16.243477840047024</c:v>
                </c:pt>
                <c:pt idx="2810">
                  <c:v>16.236642938621024</c:v>
                </c:pt>
                <c:pt idx="2811">
                  <c:v>16.232244239684025</c:v>
                </c:pt>
                <c:pt idx="2812">
                  <c:v>16.229650135182027</c:v>
                </c:pt>
                <c:pt idx="2813">
                  <c:v>16.227777868455028</c:v>
                </c:pt>
                <c:pt idx="2814">
                  <c:v>16.215401358283028</c:v>
                </c:pt>
                <c:pt idx="2815">
                  <c:v>16.211408693094029</c:v>
                </c:pt>
                <c:pt idx="2816">
                  <c:v>16.208152903966027</c:v>
                </c:pt>
                <c:pt idx="2817">
                  <c:v>16.205566318608028</c:v>
                </c:pt>
                <c:pt idx="2818">
                  <c:v>16.202205261471029</c:v>
                </c:pt>
                <c:pt idx="2819">
                  <c:v>16.198460728017029</c:v>
                </c:pt>
                <c:pt idx="2820">
                  <c:v>16.19423496938003</c:v>
                </c:pt>
                <c:pt idx="2821">
                  <c:v>16.190964141965029</c:v>
                </c:pt>
                <c:pt idx="2822">
                  <c:v>16.187836178276029</c:v>
                </c:pt>
                <c:pt idx="2823">
                  <c:v>16.184926269748029</c:v>
                </c:pt>
                <c:pt idx="2824">
                  <c:v>16.180497494237031</c:v>
                </c:pt>
                <c:pt idx="2825">
                  <c:v>16.176294293030029</c:v>
                </c:pt>
                <c:pt idx="2826">
                  <c:v>16.17154219434903</c:v>
                </c:pt>
                <c:pt idx="2827">
                  <c:v>16.167978120338031</c:v>
                </c:pt>
                <c:pt idx="2828">
                  <c:v>16.16370724684003</c:v>
                </c:pt>
                <c:pt idx="2829">
                  <c:v>16.159466449916028</c:v>
                </c:pt>
                <c:pt idx="2830">
                  <c:v>16.155263248709026</c:v>
                </c:pt>
                <c:pt idx="2831">
                  <c:v>16.151954825577025</c:v>
                </c:pt>
                <c:pt idx="2832">
                  <c:v>16.149496065658024</c:v>
                </c:pt>
                <c:pt idx="2833">
                  <c:v>16.145465804751023</c:v>
                </c:pt>
                <c:pt idx="2834">
                  <c:v>16.142578453654021</c:v>
                </c:pt>
                <c:pt idx="2835">
                  <c:v>16.139014379643022</c:v>
                </c:pt>
                <c:pt idx="2836">
                  <c:v>16.134796140149021</c:v>
                </c:pt>
                <c:pt idx="2837">
                  <c:v>16.12448739443402</c:v>
                </c:pt>
                <c:pt idx="2838">
                  <c:v>16.115374192533022</c:v>
                </c:pt>
                <c:pt idx="2839">
                  <c:v>16.106351220354021</c:v>
                </c:pt>
                <c:pt idx="2840">
                  <c:v>16.102065308569021</c:v>
                </c:pt>
                <c:pt idx="2841">
                  <c:v>16.09639587438302</c:v>
                </c:pt>
                <c:pt idx="2842">
                  <c:v>16.093440850994021</c:v>
                </c:pt>
                <c:pt idx="2843">
                  <c:v>16.089621126105023</c:v>
                </c:pt>
                <c:pt idx="2844">
                  <c:v>16.085004372007024</c:v>
                </c:pt>
                <c:pt idx="2845">
                  <c:v>16.077019041628024</c:v>
                </c:pt>
                <c:pt idx="2846">
                  <c:v>16.068101337458025</c:v>
                </c:pt>
                <c:pt idx="2847">
                  <c:v>16.057138426260025</c:v>
                </c:pt>
                <c:pt idx="2848">
                  <c:v>16.052566787023025</c:v>
                </c:pt>
                <c:pt idx="2849">
                  <c:v>16.048356066673026</c:v>
                </c:pt>
                <c:pt idx="2850">
                  <c:v>16.044273171762025</c:v>
                </c:pt>
                <c:pt idx="2851">
                  <c:v>16.039062405329027</c:v>
                </c:pt>
                <c:pt idx="2852">
                  <c:v>16.035362986736025</c:v>
                </c:pt>
                <c:pt idx="2853">
                  <c:v>16.033024533113025</c:v>
                </c:pt>
                <c:pt idx="2854">
                  <c:v>16.029197289080024</c:v>
                </c:pt>
                <c:pt idx="2855">
                  <c:v>16.022497732237024</c:v>
                </c:pt>
                <c:pt idx="2856">
                  <c:v>16.019640457714026</c:v>
                </c:pt>
                <c:pt idx="2857">
                  <c:v>16.015978634838024</c:v>
                </c:pt>
                <c:pt idx="2858">
                  <c:v>16.011437072175024</c:v>
                </c:pt>
                <c:pt idx="2859">
                  <c:v>16.007188756107023</c:v>
                </c:pt>
                <c:pt idx="2860">
                  <c:v>16.004639766466024</c:v>
                </c:pt>
                <c:pt idx="2861">
                  <c:v>15.998210898788024</c:v>
                </c:pt>
                <c:pt idx="2862">
                  <c:v>15.987293102451023</c:v>
                </c:pt>
                <c:pt idx="2863">
                  <c:v>15.978773912885023</c:v>
                </c:pt>
                <c:pt idx="2864">
                  <c:v>15.970728429359022</c:v>
                </c:pt>
                <c:pt idx="2865">
                  <c:v>15.965931215817022</c:v>
                </c:pt>
                <c:pt idx="2866">
                  <c:v>15.963051383863021</c:v>
                </c:pt>
                <c:pt idx="2867">
                  <c:v>15.946133311027021</c:v>
                </c:pt>
                <c:pt idx="2868">
                  <c:v>15.937396066300021</c:v>
                </c:pt>
                <c:pt idx="2869">
                  <c:v>15.933260537385021</c:v>
                </c:pt>
                <c:pt idx="2870">
                  <c:v>15.93055364573102</c:v>
                </c:pt>
                <c:pt idx="2871">
                  <c:v>15.927876830651021</c:v>
                </c:pt>
                <c:pt idx="2872">
                  <c:v>15.923636033727021</c:v>
                </c:pt>
                <c:pt idx="2873">
                  <c:v>15.919778713120021</c:v>
                </c:pt>
                <c:pt idx="2874">
                  <c:v>15.914861193282022</c:v>
                </c:pt>
                <c:pt idx="2875">
                  <c:v>15.907868389843022</c:v>
                </c:pt>
                <c:pt idx="2876">
                  <c:v>15.904830655876022</c:v>
                </c:pt>
                <c:pt idx="2877">
                  <c:v>15.896725019202023</c:v>
                </c:pt>
                <c:pt idx="2878">
                  <c:v>15.889002858845023</c:v>
                </c:pt>
                <c:pt idx="2879">
                  <c:v>15.886393716057023</c:v>
                </c:pt>
                <c:pt idx="2880">
                  <c:v>15.883694343547024</c:v>
                </c:pt>
                <c:pt idx="2881">
                  <c:v>15.881438600502024</c:v>
                </c:pt>
                <c:pt idx="2882">
                  <c:v>15.877423377882025</c:v>
                </c:pt>
                <c:pt idx="2883">
                  <c:v>15.875152596550025</c:v>
                </c:pt>
                <c:pt idx="2884">
                  <c:v>15.868107159107025</c:v>
                </c:pt>
                <c:pt idx="2885">
                  <c:v>15.865039348566025</c:v>
                </c:pt>
                <c:pt idx="2886">
                  <c:v>15.862430205778026</c:v>
                </c:pt>
                <c:pt idx="2887">
                  <c:v>15.859550373824025</c:v>
                </c:pt>
                <c:pt idx="2888">
                  <c:v>15.857016422470025</c:v>
                </c:pt>
                <c:pt idx="2889">
                  <c:v>15.852617723533024</c:v>
                </c:pt>
                <c:pt idx="2890">
                  <c:v>15.850016099888023</c:v>
                </c:pt>
                <c:pt idx="2891">
                  <c:v>15.846827983051023</c:v>
                </c:pt>
                <c:pt idx="2892">
                  <c:v>15.841414199744023</c:v>
                </c:pt>
                <c:pt idx="2893">
                  <c:v>15.835000370353022</c:v>
                </c:pt>
                <c:pt idx="2894">
                  <c:v>15.830173080237023</c:v>
                </c:pt>
                <c:pt idx="2895">
                  <c:v>15.824202880312022</c:v>
                </c:pt>
                <c:pt idx="2896">
                  <c:v>15.817570995760022</c:v>
                </c:pt>
                <c:pt idx="2897">
                  <c:v>15.814518223506022</c:v>
                </c:pt>
                <c:pt idx="2898">
                  <c:v>15.811014302643022</c:v>
                </c:pt>
                <c:pt idx="2899">
                  <c:v>15.807585573215022</c:v>
                </c:pt>
                <c:pt idx="2900">
                  <c:v>15.803562831452021</c:v>
                </c:pt>
                <c:pt idx="2901">
                  <c:v>15.799795740567021</c:v>
                </c:pt>
                <c:pt idx="2902">
                  <c:v>15.79321649002002</c:v>
                </c:pt>
                <c:pt idx="2903">
                  <c:v>15.78962233943502</c:v>
                </c:pt>
                <c:pt idx="2904">
                  <c:v>15.781238494452021</c:v>
                </c:pt>
                <c:pt idx="2905">
                  <c:v>15.779020347125021</c:v>
                </c:pt>
                <c:pt idx="2906">
                  <c:v>15.774651724762021</c:v>
                </c:pt>
                <c:pt idx="2907">
                  <c:v>15.766297956353021</c:v>
                </c:pt>
                <c:pt idx="2908">
                  <c:v>15.754748551964022</c:v>
                </c:pt>
                <c:pt idx="2909">
                  <c:v>15.752207081467022</c:v>
                </c:pt>
                <c:pt idx="2910">
                  <c:v>15.745725579785022</c:v>
                </c:pt>
                <c:pt idx="2911">
                  <c:v>15.732349023529022</c:v>
                </c:pt>
                <c:pt idx="2912">
                  <c:v>15.728401473201021</c:v>
                </c:pt>
                <c:pt idx="2913">
                  <c:v>15.715130184954022</c:v>
                </c:pt>
                <c:pt idx="2914">
                  <c:v>15.708310321815022</c:v>
                </c:pt>
                <c:pt idx="2915">
                  <c:v>15.703911622878021</c:v>
                </c:pt>
                <c:pt idx="2916">
                  <c:v>15.700317472293021</c:v>
                </c:pt>
                <c:pt idx="2917">
                  <c:v>15.694873612412021</c:v>
                </c:pt>
                <c:pt idx="2918">
                  <c:v>15.686670226872021</c:v>
                </c:pt>
                <c:pt idx="2919">
                  <c:v>15.68170007303002</c:v>
                </c:pt>
                <c:pt idx="2920">
                  <c:v>15.67132365502402</c:v>
                </c:pt>
                <c:pt idx="2921">
                  <c:v>15.663736839250021</c:v>
                </c:pt>
                <c:pt idx="2922">
                  <c:v>15.65252579631702</c:v>
                </c:pt>
                <c:pt idx="2923">
                  <c:v>15.64999184496302</c:v>
                </c:pt>
                <c:pt idx="2924">
                  <c:v>15.642179454885021</c:v>
                </c:pt>
                <c:pt idx="2925">
                  <c:v>15.630607493065021</c:v>
                </c:pt>
                <c:pt idx="2926">
                  <c:v>15.627118610489021</c:v>
                </c:pt>
                <c:pt idx="2927">
                  <c:v>15.62390793622202</c:v>
                </c:pt>
                <c:pt idx="2928">
                  <c:v>15.619291182124019</c:v>
                </c:pt>
                <c:pt idx="2929">
                  <c:v>15.616381273596019</c:v>
                </c:pt>
                <c:pt idx="2930">
                  <c:v>15.610523860823019</c:v>
                </c:pt>
                <c:pt idx="2931">
                  <c:v>15.603117504493019</c:v>
                </c:pt>
                <c:pt idx="2932">
                  <c:v>15.597688682899019</c:v>
                </c:pt>
                <c:pt idx="2933">
                  <c:v>15.592154593296019</c:v>
                </c:pt>
                <c:pt idx="2934">
                  <c:v>15.584612892383019</c:v>
                </c:pt>
                <c:pt idx="2935">
                  <c:v>15.575529767056018</c:v>
                </c:pt>
                <c:pt idx="2936">
                  <c:v>15.564205936971018</c:v>
                </c:pt>
                <c:pt idx="2937">
                  <c:v>15.561243394439018</c:v>
                </c:pt>
                <c:pt idx="2938">
                  <c:v>15.551618890781018</c:v>
                </c:pt>
                <c:pt idx="2939">
                  <c:v>15.546129916039018</c:v>
                </c:pt>
                <c:pt idx="2940">
                  <c:v>15.536640756964017</c:v>
                </c:pt>
                <c:pt idx="2941">
                  <c:v>15.532144309161017</c:v>
                </c:pt>
                <c:pt idx="2942">
                  <c:v>15.530196850999017</c:v>
                </c:pt>
                <c:pt idx="2943">
                  <c:v>15.518113587422016</c:v>
                </c:pt>
                <c:pt idx="2944">
                  <c:v>15.513917905359017</c:v>
                </c:pt>
                <c:pt idx="2945">
                  <c:v>15.510226005909017</c:v>
                </c:pt>
                <c:pt idx="2946">
                  <c:v>15.506270936437017</c:v>
                </c:pt>
                <c:pt idx="2947">
                  <c:v>15.496240399031018</c:v>
                </c:pt>
                <c:pt idx="2948">
                  <c:v>15.485969249034019</c:v>
                </c:pt>
                <c:pt idx="2949">
                  <c:v>15.481202112066018</c:v>
                </c:pt>
                <c:pt idx="2950">
                  <c:v>15.474931146402019</c:v>
                </c:pt>
                <c:pt idx="2951">
                  <c:v>15.471006153504019</c:v>
                </c:pt>
                <c:pt idx="2952">
                  <c:v>15.467464636924019</c:v>
                </c:pt>
                <c:pt idx="2953">
                  <c:v>15.464126137218019</c:v>
                </c:pt>
                <c:pt idx="2954">
                  <c:v>15.459915416868018</c:v>
                </c:pt>
                <c:pt idx="2955">
                  <c:v>15.455659581657018</c:v>
                </c:pt>
                <c:pt idx="2956">
                  <c:v>15.450493930084019</c:v>
                </c:pt>
                <c:pt idx="2957">
                  <c:v>15.433846546413019</c:v>
                </c:pt>
                <c:pt idx="2958">
                  <c:v>15.430267434115018</c:v>
                </c:pt>
                <c:pt idx="2959">
                  <c:v>15.426146943487018</c:v>
                </c:pt>
                <c:pt idx="2960">
                  <c:v>15.419033833752017</c:v>
                </c:pt>
                <c:pt idx="2961">
                  <c:v>15.413635088731018</c:v>
                </c:pt>
                <c:pt idx="2962">
                  <c:v>15.411153771382018</c:v>
                </c:pt>
                <c:pt idx="2963">
                  <c:v>15.408146113989018</c:v>
                </c:pt>
                <c:pt idx="2964">
                  <c:v>15.404649712270018</c:v>
                </c:pt>
                <c:pt idx="2965">
                  <c:v>15.400476587637018</c:v>
                </c:pt>
                <c:pt idx="2966">
                  <c:v>15.394807153451017</c:v>
                </c:pt>
                <c:pt idx="2967">
                  <c:v>15.389461042435018</c:v>
                </c:pt>
                <c:pt idx="2968">
                  <c:v>15.386242849024018</c:v>
                </c:pt>
                <c:pt idx="2969">
                  <c:v>15.375986737314019</c:v>
                </c:pt>
                <c:pt idx="2970">
                  <c:v>15.372174531568019</c:v>
                </c:pt>
                <c:pt idx="2971">
                  <c:v>15.36862549584402</c:v>
                </c:pt>
                <c:pt idx="2972">
                  <c:v>15.36455763922002</c:v>
                </c:pt>
                <c:pt idx="2973">
                  <c:v>15.35962508109502</c:v>
                </c:pt>
                <c:pt idx="2974">
                  <c:v>15.35567753076702</c:v>
                </c:pt>
                <c:pt idx="2975">
                  <c:v>15.34501538530902</c:v>
                </c:pt>
                <c:pt idx="2976">
                  <c:v>15.34019561433702</c:v>
                </c:pt>
                <c:pt idx="2977">
                  <c:v>15.330037251492019</c:v>
                </c:pt>
                <c:pt idx="2978">
                  <c:v>15.323623422101019</c:v>
                </c:pt>
                <c:pt idx="2979">
                  <c:v>15.318788612842019</c:v>
                </c:pt>
                <c:pt idx="2980">
                  <c:v>15.312795855486019</c:v>
                </c:pt>
                <c:pt idx="2981">
                  <c:v>15.301314123388019</c:v>
                </c:pt>
                <c:pt idx="2982">
                  <c:v>15.29783275995602</c:v>
                </c:pt>
                <c:pt idx="2983">
                  <c:v>15.295291289459019</c:v>
                </c:pt>
                <c:pt idx="2984">
                  <c:v>15.285456249784019</c:v>
                </c:pt>
                <c:pt idx="2985">
                  <c:v>15.280456019368019</c:v>
                </c:pt>
                <c:pt idx="2986">
                  <c:v>15.276891945357018</c:v>
                </c:pt>
                <c:pt idx="2987">
                  <c:v>15.274222649421018</c:v>
                </c:pt>
                <c:pt idx="2988">
                  <c:v>15.264252265163018</c:v>
                </c:pt>
                <c:pt idx="2989">
                  <c:v>15.262034117836018</c:v>
                </c:pt>
                <c:pt idx="2990">
                  <c:v>15.258432448108017</c:v>
                </c:pt>
                <c:pt idx="2991">
                  <c:v>15.253176566814018</c:v>
                </c:pt>
                <c:pt idx="2992">
                  <c:v>15.243973135191018</c:v>
                </c:pt>
                <c:pt idx="2993">
                  <c:v>15.238408969014017</c:v>
                </c:pt>
                <c:pt idx="2994">
                  <c:v>15.231476318723017</c:v>
                </c:pt>
                <c:pt idx="2995">
                  <c:v>15.227258079229017</c:v>
                </c:pt>
                <c:pt idx="2996">
                  <c:v>15.224603821580017</c:v>
                </c:pt>
                <c:pt idx="2997">
                  <c:v>15.214640956466017</c:v>
                </c:pt>
                <c:pt idx="2998">
                  <c:v>15.208851215984017</c:v>
                </c:pt>
                <c:pt idx="2999">
                  <c:v>15.203783313277018</c:v>
                </c:pt>
                <c:pt idx="3000">
                  <c:v>15.200963634471018</c:v>
                </c:pt>
                <c:pt idx="3001">
                  <c:v>15.197737921917017</c:v>
                </c:pt>
                <c:pt idx="3002">
                  <c:v>15.188933004899017</c:v>
                </c:pt>
                <c:pt idx="3003">
                  <c:v>15.185211028875017</c:v>
                </c:pt>
                <c:pt idx="3004">
                  <c:v>15.181286035977017</c:v>
                </c:pt>
                <c:pt idx="3005">
                  <c:v>15.178789680341017</c:v>
                </c:pt>
                <c:pt idx="3006">
                  <c:v>15.174857168300017</c:v>
                </c:pt>
                <c:pt idx="3007">
                  <c:v>15.172623982686018</c:v>
                </c:pt>
                <c:pt idx="3008">
                  <c:v>15.168135054027017</c:v>
                </c:pt>
                <c:pt idx="3009">
                  <c:v>15.165608621817016</c:v>
                </c:pt>
                <c:pt idx="3010">
                  <c:v>15.162375390119017</c:v>
                </c:pt>
                <c:pt idx="3011">
                  <c:v>15.155548007837018</c:v>
                </c:pt>
                <c:pt idx="3012">
                  <c:v>15.149246965599017</c:v>
                </c:pt>
                <c:pt idx="3013">
                  <c:v>15.146525035658017</c:v>
                </c:pt>
                <c:pt idx="3014">
                  <c:v>15.143051191369018</c:v>
                </c:pt>
                <c:pt idx="3015">
                  <c:v>15.136299000522019</c:v>
                </c:pt>
                <c:pt idx="3016">
                  <c:v>15.133050730538018</c:v>
                </c:pt>
                <c:pt idx="3017">
                  <c:v>15.128794895327019</c:v>
                </c:pt>
                <c:pt idx="3018">
                  <c:v>15.124463868681019</c:v>
                </c:pt>
                <c:pt idx="3019">
                  <c:v>15.121756977027019</c:v>
                </c:pt>
                <c:pt idx="3020">
                  <c:v>15.118914740791018</c:v>
                </c:pt>
                <c:pt idx="3021">
                  <c:v>15.116185291707017</c:v>
                </c:pt>
                <c:pt idx="3022">
                  <c:v>15.112448277396018</c:v>
                </c:pt>
                <c:pt idx="3023">
                  <c:v>15.107726255289018</c:v>
                </c:pt>
                <c:pt idx="3024">
                  <c:v>15.105395320809018</c:v>
                </c:pt>
                <c:pt idx="3025">
                  <c:v>15.102380144272018</c:v>
                </c:pt>
                <c:pt idx="3026">
                  <c:v>15.089770540652019</c:v>
                </c:pt>
                <c:pt idx="3027">
                  <c:v>15.087492240177019</c:v>
                </c:pt>
                <c:pt idx="3028">
                  <c:v>15.079709926672018</c:v>
                </c:pt>
                <c:pt idx="3029">
                  <c:v>15.076078180370018</c:v>
                </c:pt>
                <c:pt idx="3030">
                  <c:v>15.072972774112019</c:v>
                </c:pt>
                <c:pt idx="3031">
                  <c:v>15.064190414524019</c:v>
                </c:pt>
                <c:pt idx="3032">
                  <c:v>15.057708912842019</c:v>
                </c:pt>
                <c:pt idx="3033">
                  <c:v>15.054701255449018</c:v>
                </c:pt>
                <c:pt idx="3034">
                  <c:v>15.051317640882019</c:v>
                </c:pt>
                <c:pt idx="3035">
                  <c:v>15.044430105452019</c:v>
                </c:pt>
                <c:pt idx="3036">
                  <c:v>15.036888404539019</c:v>
                </c:pt>
                <c:pt idx="3037">
                  <c:v>15.033640134555018</c:v>
                </c:pt>
                <c:pt idx="3038">
                  <c:v>15.030572324014019</c:v>
                </c:pt>
                <c:pt idx="3039">
                  <c:v>15.027293977456019</c:v>
                </c:pt>
                <c:pt idx="3040">
                  <c:v>15.023729903445018</c:v>
                </c:pt>
                <c:pt idx="3041">
                  <c:v>15.020835033204017</c:v>
                </c:pt>
                <c:pt idx="3042">
                  <c:v>15.015233271309016</c:v>
                </c:pt>
                <c:pt idx="3043">
                  <c:v>15.006819349752016</c:v>
                </c:pt>
                <c:pt idx="3044">
                  <c:v>15.002059731928016</c:v>
                </c:pt>
                <c:pt idx="3045">
                  <c:v>14.998127219887015</c:v>
                </c:pt>
                <c:pt idx="3046">
                  <c:v>14.995901553416015</c:v>
                </c:pt>
                <c:pt idx="3047">
                  <c:v>14.993172104332015</c:v>
                </c:pt>
                <c:pt idx="3048">
                  <c:v>14.984938642219015</c:v>
                </c:pt>
                <c:pt idx="3049">
                  <c:v>14.979742914073016</c:v>
                </c:pt>
                <c:pt idx="3050">
                  <c:v>14.970216159281016</c:v>
                </c:pt>
                <c:pt idx="3051">
                  <c:v>14.965727230622015</c:v>
                </c:pt>
                <c:pt idx="3052">
                  <c:v>14.959358516092015</c:v>
                </c:pt>
                <c:pt idx="3053">
                  <c:v>14.952260444644015</c:v>
                </c:pt>
                <c:pt idx="3054">
                  <c:v>14.948756523781014</c:v>
                </c:pt>
                <c:pt idx="3055">
                  <c:v>14.945094700905015</c:v>
                </c:pt>
                <c:pt idx="3056">
                  <c:v>14.941545665181016</c:v>
                </c:pt>
                <c:pt idx="3057">
                  <c:v>14.937996629457016</c:v>
                </c:pt>
                <c:pt idx="3058">
                  <c:v>14.934861146625016</c:v>
                </c:pt>
                <c:pt idx="3059">
                  <c:v>14.932041467819015</c:v>
                </c:pt>
                <c:pt idx="3060">
                  <c:v>14.929041329569015</c:v>
                </c:pt>
                <c:pt idx="3061">
                  <c:v>14.926093825324015</c:v>
                </c:pt>
                <c:pt idx="3062">
                  <c:v>14.922920746774015</c:v>
                </c:pt>
                <c:pt idx="3063">
                  <c:v>14.919702553363015</c:v>
                </c:pt>
                <c:pt idx="3064">
                  <c:v>14.915040684404016</c:v>
                </c:pt>
                <c:pt idx="3065">
                  <c:v>14.911461572106015</c:v>
                </c:pt>
                <c:pt idx="3066">
                  <c:v>14.907453868630014</c:v>
                </c:pt>
                <c:pt idx="3067">
                  <c:v>14.902799518814014</c:v>
                </c:pt>
                <c:pt idx="3068">
                  <c:v>14.897355658933014</c:v>
                </c:pt>
                <c:pt idx="3069">
                  <c:v>14.893393070318014</c:v>
                </c:pt>
                <c:pt idx="3070">
                  <c:v>14.889287617976015</c:v>
                </c:pt>
                <c:pt idx="3071">
                  <c:v>14.885979194844015</c:v>
                </c:pt>
                <c:pt idx="3072">
                  <c:v>14.881760955350016</c:v>
                </c:pt>
                <c:pt idx="3073">
                  <c:v>14.876369729473016</c:v>
                </c:pt>
                <c:pt idx="3074">
                  <c:v>14.873429744371016</c:v>
                </c:pt>
                <c:pt idx="3075">
                  <c:v>14.869271658025017</c:v>
                </c:pt>
                <c:pt idx="3076">
                  <c:v>14.866316634636018</c:v>
                </c:pt>
                <c:pt idx="3077">
                  <c:v>14.856361288665019</c:v>
                </c:pt>
                <c:pt idx="3078">
                  <c:v>14.852887444376019</c:v>
                </c:pt>
                <c:pt idx="3079">
                  <c:v>14.84924817893002</c:v>
                </c:pt>
                <c:pt idx="3080">
                  <c:v>14.84572170063702</c:v>
                </c:pt>
                <c:pt idx="3081">
                  <c:v>14.84036807047702</c:v>
                </c:pt>
                <c:pt idx="3082">
                  <c:v>14.83670624760102</c:v>
                </c:pt>
                <c:pt idx="3083">
                  <c:v>14.83246545067702</c:v>
                </c:pt>
                <c:pt idx="3084">
                  <c:v>14.829563061293021</c:v>
                </c:pt>
                <c:pt idx="3085">
                  <c:v>14.82502149863002</c:v>
                </c:pt>
                <c:pt idx="3086">
                  <c:v>14.819991191640021</c:v>
                </c:pt>
                <c:pt idx="3087">
                  <c:v>14.817637699730021</c:v>
                </c:pt>
                <c:pt idx="3088">
                  <c:v>14.814645080624022</c:v>
                </c:pt>
                <c:pt idx="3089">
                  <c:v>14.811547193509021</c:v>
                </c:pt>
                <c:pt idx="3090">
                  <c:v>14.808434268107021</c:v>
                </c:pt>
                <c:pt idx="3091">
                  <c:v>14.805216074696022</c:v>
                </c:pt>
                <c:pt idx="3092">
                  <c:v>14.794553929238022</c:v>
                </c:pt>
                <c:pt idx="3093">
                  <c:v>14.787004709181023</c:v>
                </c:pt>
                <c:pt idx="3094">
                  <c:v>14.782914295126023</c:v>
                </c:pt>
                <c:pt idx="3095">
                  <c:v>14.779793850581022</c:v>
                </c:pt>
                <c:pt idx="3096">
                  <c:v>14.776425274301022</c:v>
                </c:pt>
                <c:pt idx="3097">
                  <c:v>14.767176727817022</c:v>
                </c:pt>
                <c:pt idx="3098">
                  <c:v>14.765093925072021</c:v>
                </c:pt>
                <c:pt idx="3099">
                  <c:v>14.75949216317702</c:v>
                </c:pt>
                <c:pt idx="3100">
                  <c:v>14.75732664985402</c:v>
                </c:pt>
                <c:pt idx="3101">
                  <c:v>14.754334030748021</c:v>
                </c:pt>
                <c:pt idx="3102">
                  <c:v>14.742965085802021</c:v>
                </c:pt>
                <c:pt idx="3103">
                  <c:v>14.737979893673021</c:v>
                </c:pt>
                <c:pt idx="3104">
                  <c:v>14.735882052641021</c:v>
                </c:pt>
                <c:pt idx="3105">
                  <c:v>14.73183675344702</c:v>
                </c:pt>
                <c:pt idx="3106">
                  <c:v>14.728678713184021</c:v>
                </c:pt>
                <c:pt idx="3107">
                  <c:v>14.724144669664021</c:v>
                </c:pt>
                <c:pt idx="3108">
                  <c:v>14.720167042762021</c:v>
                </c:pt>
                <c:pt idx="3109">
                  <c:v>14.715226965494022</c:v>
                </c:pt>
                <c:pt idx="3110">
                  <c:v>14.707692783724022</c:v>
                </c:pt>
                <c:pt idx="3111">
                  <c:v>14.703076029626022</c:v>
                </c:pt>
                <c:pt idx="3112">
                  <c:v>14.694225997747022</c:v>
                </c:pt>
                <c:pt idx="3113">
                  <c:v>14.690496502580022</c:v>
                </c:pt>
                <c:pt idx="3114">
                  <c:v>14.678638813308021</c:v>
                </c:pt>
                <c:pt idx="3115">
                  <c:v>14.675916883367021</c:v>
                </c:pt>
                <c:pt idx="3116">
                  <c:v>14.663337356321021</c:v>
                </c:pt>
                <c:pt idx="3117">
                  <c:v>14.658728121366021</c:v>
                </c:pt>
                <c:pt idx="3118">
                  <c:v>14.65108867158802</c:v>
                </c:pt>
                <c:pt idx="3119">
                  <c:v>14.64862239252602</c:v>
                </c:pt>
                <c:pt idx="3120">
                  <c:v>14.64517862481102</c:v>
                </c:pt>
                <c:pt idx="3121">
                  <c:v>14.635366142566021</c:v>
                </c:pt>
                <c:pt idx="3122">
                  <c:v>14.630907290481021</c:v>
                </c:pt>
                <c:pt idx="3123">
                  <c:v>14.618079631700022</c:v>
                </c:pt>
                <c:pt idx="3124">
                  <c:v>14.614395251394022</c:v>
                </c:pt>
                <c:pt idx="3125">
                  <c:v>14.610455220209023</c:v>
                </c:pt>
                <c:pt idx="3126">
                  <c:v>14.603996275957023</c:v>
                </c:pt>
                <c:pt idx="3127">
                  <c:v>14.601131482290024</c:v>
                </c:pt>
                <c:pt idx="3128">
                  <c:v>14.598567454362023</c:v>
                </c:pt>
                <c:pt idx="3129">
                  <c:v>14.594258985146023</c:v>
                </c:pt>
                <c:pt idx="3130">
                  <c:v>14.589792613917023</c:v>
                </c:pt>
                <c:pt idx="3131">
                  <c:v>14.587694772885023</c:v>
                </c:pt>
                <c:pt idx="3132">
                  <c:v>14.582205798143022</c:v>
                </c:pt>
                <c:pt idx="3133">
                  <c:v>14.579040238737022</c:v>
                </c:pt>
                <c:pt idx="3134">
                  <c:v>14.576431095949022</c:v>
                </c:pt>
                <c:pt idx="3135">
                  <c:v>14.573295613117022</c:v>
                </c:pt>
                <c:pt idx="3136">
                  <c:v>14.569460849941022</c:v>
                </c:pt>
                <c:pt idx="3137">
                  <c:v>14.561746208728023</c:v>
                </c:pt>
                <c:pt idx="3138">
                  <c:v>14.558227249578023</c:v>
                </c:pt>
                <c:pt idx="3139">
                  <c:v>14.554257141819022</c:v>
                </c:pt>
                <c:pt idx="3140">
                  <c:v>14.549332102838022</c:v>
                </c:pt>
                <c:pt idx="3141">
                  <c:v>14.544414583000023</c:v>
                </c:pt>
                <c:pt idx="3142">
                  <c:v>14.540993372715024</c:v>
                </c:pt>
                <c:pt idx="3143">
                  <c:v>14.534932943068023</c:v>
                </c:pt>
                <c:pt idx="3144">
                  <c:v>14.528549190251024</c:v>
                </c:pt>
                <c:pt idx="3145">
                  <c:v>14.525534013714024</c:v>
                </c:pt>
                <c:pt idx="3146">
                  <c:v>14.519488622354023</c:v>
                </c:pt>
                <c:pt idx="3147">
                  <c:v>14.517255436740024</c:v>
                </c:pt>
                <c:pt idx="3148">
                  <c:v>14.512871776090025</c:v>
                </c:pt>
                <c:pt idx="3149">
                  <c:v>14.506841423017026</c:v>
                </c:pt>
                <c:pt idx="3150">
                  <c:v>14.497239476790025</c:v>
                </c:pt>
                <c:pt idx="3151">
                  <c:v>14.487487147693026</c:v>
                </c:pt>
                <c:pt idx="3152">
                  <c:v>14.482359091838026</c:v>
                </c:pt>
                <c:pt idx="3153">
                  <c:v>14.480366518815027</c:v>
                </c:pt>
                <c:pt idx="3154">
                  <c:v>14.474358723172026</c:v>
                </c:pt>
                <c:pt idx="3155">
                  <c:v>14.471704465523025</c:v>
                </c:pt>
                <c:pt idx="3156">
                  <c:v>14.466162856776025</c:v>
                </c:pt>
                <c:pt idx="3157">
                  <c:v>14.462380727604025</c:v>
                </c:pt>
                <c:pt idx="3158">
                  <c:v>14.458109854106025</c:v>
                </c:pt>
                <c:pt idx="3159">
                  <c:v>14.454034478338025</c:v>
                </c:pt>
                <c:pt idx="3160">
                  <c:v>14.449823757988025</c:v>
                </c:pt>
                <c:pt idx="3161">
                  <c:v>14.446357432843024</c:v>
                </c:pt>
                <c:pt idx="3162">
                  <c:v>14.441951214762025</c:v>
                </c:pt>
                <c:pt idx="3163">
                  <c:v>14.438748059638025</c:v>
                </c:pt>
                <c:pt idx="3164">
                  <c:v>14.436116359419024</c:v>
                </c:pt>
                <c:pt idx="3165">
                  <c:v>14.432815455430024</c:v>
                </c:pt>
                <c:pt idx="3166">
                  <c:v>14.428033280175024</c:v>
                </c:pt>
                <c:pt idx="3167">
                  <c:v>14.425882805139024</c:v>
                </c:pt>
                <c:pt idx="3168">
                  <c:v>14.422318731128023</c:v>
                </c:pt>
                <c:pt idx="3169">
                  <c:v>14.418829848552022</c:v>
                </c:pt>
                <c:pt idx="3170">
                  <c:v>14.416867352103022</c:v>
                </c:pt>
                <c:pt idx="3171">
                  <c:v>14.413641639549022</c:v>
                </c:pt>
                <c:pt idx="3172">
                  <c:v>14.411167841343023</c:v>
                </c:pt>
                <c:pt idx="3173">
                  <c:v>14.408521102837023</c:v>
                </c:pt>
                <c:pt idx="3174">
                  <c:v>14.396039324656023</c:v>
                </c:pt>
                <c:pt idx="3175">
                  <c:v>14.390211988457024</c:v>
                </c:pt>
                <c:pt idx="3176">
                  <c:v>14.388226934578023</c:v>
                </c:pt>
                <c:pt idx="3177">
                  <c:v>14.381527377735024</c:v>
                </c:pt>
                <c:pt idx="3178">
                  <c:v>14.378030976016024</c:v>
                </c:pt>
                <c:pt idx="3179">
                  <c:v>14.373910485388024</c:v>
                </c:pt>
                <c:pt idx="3180">
                  <c:v>14.371429168039024</c:v>
                </c:pt>
                <c:pt idx="3181">
                  <c:v>14.369534343881023</c:v>
                </c:pt>
                <c:pt idx="3182">
                  <c:v>14.364676977191023</c:v>
                </c:pt>
                <c:pt idx="3183">
                  <c:v>14.359954955084023</c:v>
                </c:pt>
                <c:pt idx="3184">
                  <c:v>14.354699073790023</c:v>
                </c:pt>
                <c:pt idx="3185">
                  <c:v>14.344036928332024</c:v>
                </c:pt>
                <c:pt idx="3186">
                  <c:v>14.338570511020023</c:v>
                </c:pt>
                <c:pt idx="3187">
                  <c:v>14.334021429213024</c:v>
                </c:pt>
                <c:pt idx="3188">
                  <c:v>14.329780632289024</c:v>
                </c:pt>
                <c:pt idx="3189">
                  <c:v>14.325457124786023</c:v>
                </c:pt>
                <c:pt idx="3190">
                  <c:v>14.321389268162024</c:v>
                </c:pt>
                <c:pt idx="3191">
                  <c:v>14.317968057877025</c:v>
                </c:pt>
                <c:pt idx="3192">
                  <c:v>14.316456710037025</c:v>
                </c:pt>
                <c:pt idx="3193">
                  <c:v>14.314193447849025</c:v>
                </c:pt>
                <c:pt idx="3194">
                  <c:v>14.310005284929025</c:v>
                </c:pt>
                <c:pt idx="3195">
                  <c:v>14.306764534088025</c:v>
                </c:pt>
                <c:pt idx="3196">
                  <c:v>14.303598974682025</c:v>
                </c:pt>
                <c:pt idx="3197">
                  <c:v>14.300395819558025</c:v>
                </c:pt>
                <c:pt idx="3198">
                  <c:v>14.296388116082024</c:v>
                </c:pt>
                <c:pt idx="3199">
                  <c:v>14.293741377576024</c:v>
                </c:pt>
                <c:pt idx="3200">
                  <c:v>14.288590764290024</c:v>
                </c:pt>
                <c:pt idx="3201">
                  <c:v>14.283192019269025</c:v>
                </c:pt>
                <c:pt idx="3202">
                  <c:v>14.278680533179026</c:v>
                </c:pt>
                <c:pt idx="3203">
                  <c:v>14.274845770003026</c:v>
                </c:pt>
                <c:pt idx="3204">
                  <c:v>14.271341849140025</c:v>
                </c:pt>
                <c:pt idx="3205">
                  <c:v>14.268980838086025</c:v>
                </c:pt>
                <c:pt idx="3206">
                  <c:v>14.267243915942025</c:v>
                </c:pt>
                <c:pt idx="3207">
                  <c:v>14.259709734172025</c:v>
                </c:pt>
                <c:pt idx="3208">
                  <c:v>14.256739672496025</c:v>
                </c:pt>
                <c:pt idx="3209">
                  <c:v>14.253348538785025</c:v>
                </c:pt>
                <c:pt idx="3210">
                  <c:v>14.250077711370025</c:v>
                </c:pt>
                <c:pt idx="3211">
                  <c:v>14.247859564043026</c:v>
                </c:pt>
                <c:pt idx="3212">
                  <c:v>14.242942044205027</c:v>
                </c:pt>
                <c:pt idx="3213">
                  <c:v>14.237964371220027</c:v>
                </c:pt>
                <c:pt idx="3214">
                  <c:v>14.233896514596028</c:v>
                </c:pt>
                <c:pt idx="3215">
                  <c:v>14.229377509363028</c:v>
                </c:pt>
                <c:pt idx="3216">
                  <c:v>14.227001460022027</c:v>
                </c:pt>
                <c:pt idx="3217">
                  <c:v>14.222527569650028</c:v>
                </c:pt>
                <c:pt idx="3218">
                  <c:v>14.218527385317028</c:v>
                </c:pt>
                <c:pt idx="3219">
                  <c:v>14.215384383341028</c:v>
                </c:pt>
                <c:pt idx="3220">
                  <c:v>14.212790278839028</c:v>
                </c:pt>
                <c:pt idx="3221">
                  <c:v>14.210143540333029</c:v>
                </c:pt>
                <c:pt idx="3222">
                  <c:v>14.206421564309029</c:v>
                </c:pt>
                <c:pt idx="3223">
                  <c:v>14.204203416982029</c:v>
                </c:pt>
                <c:pt idx="3224">
                  <c:v>14.200631823828029</c:v>
                </c:pt>
                <c:pt idx="3225">
                  <c:v>14.19645118005203</c:v>
                </c:pt>
                <c:pt idx="3226">
                  <c:v>14.188556079395029</c:v>
                </c:pt>
                <c:pt idx="3227">
                  <c:v>14.185721362302029</c:v>
                </c:pt>
                <c:pt idx="3228">
                  <c:v>14.18035269385503</c:v>
                </c:pt>
                <c:pt idx="3229">
                  <c:v>14.174713336243029</c:v>
                </c:pt>
                <c:pt idx="3230">
                  <c:v>14.172653090929028</c:v>
                </c:pt>
                <c:pt idx="3231">
                  <c:v>14.170502615893028</c:v>
                </c:pt>
                <c:pt idx="3232">
                  <c:v>14.160878112235029</c:v>
                </c:pt>
                <c:pt idx="3233">
                  <c:v>14.158990807221029</c:v>
                </c:pt>
                <c:pt idx="3234">
                  <c:v>14.155298907771028</c:v>
                </c:pt>
                <c:pt idx="3235">
                  <c:v>14.146922581931028</c:v>
                </c:pt>
                <c:pt idx="3236">
                  <c:v>14.143847252247028</c:v>
                </c:pt>
                <c:pt idx="3237">
                  <c:v>14.138892136692029</c:v>
                </c:pt>
                <c:pt idx="3238">
                  <c:v>14.137072503969028</c:v>
                </c:pt>
                <c:pt idx="3239">
                  <c:v>14.134290420880028</c:v>
                </c:pt>
                <c:pt idx="3240">
                  <c:v>14.128711216416027</c:v>
                </c:pt>
                <c:pt idx="3241">
                  <c:v>14.124387708913027</c:v>
                </c:pt>
                <c:pt idx="3242">
                  <c:v>14.120936422054026</c:v>
                </c:pt>
                <c:pt idx="3243">
                  <c:v>14.119086712757026</c:v>
                </c:pt>
                <c:pt idx="3244">
                  <c:v>14.116379821103026</c:v>
                </c:pt>
                <c:pt idx="3245">
                  <c:v>14.113154108549026</c:v>
                </c:pt>
                <c:pt idx="3246">
                  <c:v>14.109710340834026</c:v>
                </c:pt>
                <c:pt idx="3247">
                  <c:v>14.105213893031026</c:v>
                </c:pt>
                <c:pt idx="3248">
                  <c:v>14.102326541934026</c:v>
                </c:pt>
                <c:pt idx="3249">
                  <c:v>14.098536893619027</c:v>
                </c:pt>
                <c:pt idx="3250">
                  <c:v>14.095769848817026</c:v>
                </c:pt>
                <c:pt idx="3251">
                  <c:v>14.092987765728026</c:v>
                </c:pt>
                <c:pt idx="3252">
                  <c:v>14.088799602808026</c:v>
                </c:pt>
                <c:pt idx="3253">
                  <c:v>14.086446110898025</c:v>
                </c:pt>
                <c:pt idx="3254">
                  <c:v>14.083754257531025</c:v>
                </c:pt>
                <c:pt idx="3255">
                  <c:v>14.081754165365025</c:v>
                </c:pt>
                <c:pt idx="3256">
                  <c:v>14.077678789597025</c:v>
                </c:pt>
                <c:pt idx="3257">
                  <c:v>14.072535695455025</c:v>
                </c:pt>
                <c:pt idx="3258">
                  <c:v>14.070701024445025</c:v>
                </c:pt>
                <c:pt idx="3259">
                  <c:v>14.064738343663025</c:v>
                </c:pt>
                <c:pt idx="3260">
                  <c:v>14.061497592822025</c:v>
                </c:pt>
                <c:pt idx="3261">
                  <c:v>14.059444866651026</c:v>
                </c:pt>
                <c:pt idx="3262">
                  <c:v>14.054767959405027</c:v>
                </c:pt>
                <c:pt idx="3263">
                  <c:v>14.052797943813026</c:v>
                </c:pt>
                <c:pt idx="3264">
                  <c:v>14.049752690703025</c:v>
                </c:pt>
                <c:pt idx="3265">
                  <c:v>14.042917789277025</c:v>
                </c:pt>
                <c:pt idx="3266">
                  <c:v>14.039962765888026</c:v>
                </c:pt>
                <c:pt idx="3267">
                  <c:v>14.036398691877025</c:v>
                </c:pt>
                <c:pt idx="3268">
                  <c:v>14.033834663949024</c:v>
                </c:pt>
                <c:pt idx="3269">
                  <c:v>14.030781891695025</c:v>
                </c:pt>
                <c:pt idx="3270">
                  <c:v>14.025901967575024</c:v>
                </c:pt>
                <c:pt idx="3271">
                  <c:v>14.020345320541024</c:v>
                </c:pt>
                <c:pt idx="3272">
                  <c:v>14.017375258865023</c:v>
                </c:pt>
                <c:pt idx="3273">
                  <c:v>14.014675886355024</c:v>
                </c:pt>
                <c:pt idx="3274">
                  <c:v>14.011698305536024</c:v>
                </c:pt>
                <c:pt idx="3275">
                  <c:v>14.009404966774024</c:v>
                </c:pt>
                <c:pt idx="3276">
                  <c:v>14.006562730538024</c:v>
                </c:pt>
                <c:pt idx="3277">
                  <c:v>14.003494919997024</c:v>
                </c:pt>
                <c:pt idx="3278">
                  <c:v>13.993990722635024</c:v>
                </c:pt>
                <c:pt idx="3279">
                  <c:v>13.989328853676025</c:v>
                </c:pt>
                <c:pt idx="3280">
                  <c:v>13.983584228055024</c:v>
                </c:pt>
                <c:pt idx="3281">
                  <c:v>13.979320873700024</c:v>
                </c:pt>
                <c:pt idx="3282">
                  <c:v>13.973734150092024</c:v>
                </c:pt>
                <c:pt idx="3283">
                  <c:v>13.967726354449024</c:v>
                </c:pt>
                <c:pt idx="3284">
                  <c:v>13.965177364808024</c:v>
                </c:pt>
                <c:pt idx="3285">
                  <c:v>13.961696001376025</c:v>
                </c:pt>
                <c:pt idx="3286">
                  <c:v>13.957545434174024</c:v>
                </c:pt>
                <c:pt idx="3287">
                  <c:v>13.951838404271024</c:v>
                </c:pt>
                <c:pt idx="3288">
                  <c:v>13.949206704052024</c:v>
                </c:pt>
                <c:pt idx="3289">
                  <c:v>13.947462262764024</c:v>
                </c:pt>
                <c:pt idx="3290">
                  <c:v>13.943792920744023</c:v>
                </c:pt>
                <c:pt idx="3291">
                  <c:v>13.939499489815024</c:v>
                </c:pt>
                <c:pt idx="3292">
                  <c:v>13.936424160131024</c:v>
                </c:pt>
                <c:pt idx="3293">
                  <c:v>13.933439060168023</c:v>
                </c:pt>
                <c:pt idx="3294">
                  <c:v>13.929814833009024</c:v>
                </c:pt>
                <c:pt idx="3295">
                  <c:v>13.928356119173024</c:v>
                </c:pt>
                <c:pt idx="3296">
                  <c:v>13.924220590258024</c:v>
                </c:pt>
                <c:pt idx="3297">
                  <c:v>13.920867052265024</c:v>
                </c:pt>
                <c:pt idx="3298">
                  <c:v>13.915626209258024</c:v>
                </c:pt>
                <c:pt idx="3299">
                  <c:v>13.912024539530023</c:v>
                </c:pt>
                <c:pt idx="3300">
                  <c:v>13.908956728989024</c:v>
                </c:pt>
                <c:pt idx="3301">
                  <c:v>13.905580633565023</c:v>
                </c:pt>
                <c:pt idx="3302">
                  <c:v>13.902512823024024</c:v>
                </c:pt>
                <c:pt idx="3303">
                  <c:v>13.898106604943024</c:v>
                </c:pt>
                <c:pt idx="3304">
                  <c:v>13.893309391401024</c:v>
                </c:pt>
                <c:pt idx="3305">
                  <c:v>13.889640049381024</c:v>
                </c:pt>
                <c:pt idx="3306">
                  <c:v>13.885497001322024</c:v>
                </c:pt>
                <c:pt idx="3307">
                  <c:v>13.878271104435024</c:v>
                </c:pt>
                <c:pt idx="3308">
                  <c:v>13.875195774751024</c:v>
                </c:pt>
                <c:pt idx="3309">
                  <c:v>13.869834625448023</c:v>
                </c:pt>
                <c:pt idx="3310">
                  <c:v>13.864969739615024</c:v>
                </c:pt>
                <c:pt idx="3311">
                  <c:v>13.861202648730023</c:v>
                </c:pt>
                <c:pt idx="3312">
                  <c:v>13.857548344997022</c:v>
                </c:pt>
                <c:pt idx="3313">
                  <c:v>13.854330151586023</c:v>
                </c:pt>
                <c:pt idx="3314">
                  <c:v>13.850705924427023</c:v>
                </c:pt>
                <c:pt idx="3315">
                  <c:v>13.847848649904023</c:v>
                </c:pt>
                <c:pt idx="3316">
                  <c:v>13.845916230029022</c:v>
                </c:pt>
                <c:pt idx="3317">
                  <c:v>13.842374713449022</c:v>
                </c:pt>
                <c:pt idx="3318">
                  <c:v>13.836314283802022</c:v>
                </c:pt>
                <c:pt idx="3319">
                  <c:v>13.833885600457021</c:v>
                </c:pt>
                <c:pt idx="3320">
                  <c:v>13.823967850203021</c:v>
                </c:pt>
                <c:pt idx="3321">
                  <c:v>13.81384708307502</c:v>
                </c:pt>
                <c:pt idx="3322">
                  <c:v>13.807027219936019</c:v>
                </c:pt>
                <c:pt idx="3323">
                  <c:v>13.802726269864019</c:v>
                </c:pt>
                <c:pt idx="3324">
                  <c:v>13.79821478377402</c:v>
                </c:pt>
                <c:pt idx="3325">
                  <c:v>13.794304829163019</c:v>
                </c:pt>
                <c:pt idx="3326">
                  <c:v>13.790981367744019</c:v>
                </c:pt>
                <c:pt idx="3327">
                  <c:v>13.788191765512019</c:v>
                </c:pt>
                <c:pt idx="3328">
                  <c:v>13.78465776807502</c:v>
                </c:pt>
                <c:pt idx="3329">
                  <c:v>13.78162755325202</c:v>
                </c:pt>
                <c:pt idx="3330">
                  <c:v>13.77823641954102</c:v>
                </c:pt>
                <c:pt idx="3331">
                  <c:v>13.775627276753021</c:v>
                </c:pt>
                <c:pt idx="3332">
                  <c:v>13.77199553045102</c:v>
                </c:pt>
                <c:pt idx="3333">
                  <c:v>13.76763442723102</c:v>
                </c:pt>
                <c:pt idx="3334">
                  <c:v>13.764589174121019</c:v>
                </c:pt>
                <c:pt idx="3335">
                  <c:v>13.761528882724019</c:v>
                </c:pt>
                <c:pt idx="3336">
                  <c:v>13.758558821048018</c:v>
                </c:pt>
                <c:pt idx="3337">
                  <c:v>13.754746615302018</c:v>
                </c:pt>
                <c:pt idx="3338">
                  <c:v>13.750701316108017</c:v>
                </c:pt>
                <c:pt idx="3339">
                  <c:v>13.747385373832017</c:v>
                </c:pt>
                <c:pt idx="3340">
                  <c:v>13.744821345904016</c:v>
                </c:pt>
                <c:pt idx="3341">
                  <c:v>13.742039262815016</c:v>
                </c:pt>
                <c:pt idx="3342">
                  <c:v>13.738587975956015</c:v>
                </c:pt>
                <c:pt idx="3343">
                  <c:v>13.735527684559015</c:v>
                </c:pt>
                <c:pt idx="3344">
                  <c:v>13.733189230936015</c:v>
                </c:pt>
                <c:pt idx="3345">
                  <c:v>13.729587561208014</c:v>
                </c:pt>
                <c:pt idx="3346">
                  <c:v>13.725542262014013</c:v>
                </c:pt>
                <c:pt idx="3347">
                  <c:v>13.723038387234013</c:v>
                </c:pt>
                <c:pt idx="3348">
                  <c:v>13.719880346971014</c:v>
                </c:pt>
                <c:pt idx="3349">
                  <c:v>13.717008034161013</c:v>
                </c:pt>
                <c:pt idx="3350">
                  <c:v>13.712887543533013</c:v>
                </c:pt>
                <c:pt idx="3351">
                  <c:v>13.709955077575012</c:v>
                </c:pt>
                <c:pt idx="3352">
                  <c:v>13.708007619413012</c:v>
                </c:pt>
                <c:pt idx="3353">
                  <c:v>13.703616439619012</c:v>
                </c:pt>
                <c:pt idx="3354">
                  <c:v>13.700886990535011</c:v>
                </c:pt>
                <c:pt idx="3355">
                  <c:v>13.698134984020012</c:v>
                </c:pt>
                <c:pt idx="3356">
                  <c:v>13.695450649797012</c:v>
                </c:pt>
                <c:pt idx="3357">
                  <c:v>13.693059562170012</c:v>
                </c:pt>
                <c:pt idx="3358">
                  <c:v>13.691157218869012</c:v>
                </c:pt>
                <c:pt idx="3359">
                  <c:v>13.687194630254012</c:v>
                </c:pt>
                <c:pt idx="3360">
                  <c:v>13.684186972861012</c:v>
                </c:pt>
                <c:pt idx="3361">
                  <c:v>13.680517630841011</c:v>
                </c:pt>
                <c:pt idx="3362">
                  <c:v>13.676404659356011</c:v>
                </c:pt>
                <c:pt idx="3363">
                  <c:v>13.673765439994011</c:v>
                </c:pt>
                <c:pt idx="3364">
                  <c:v>13.669584796218011</c:v>
                </c:pt>
                <c:pt idx="3365">
                  <c:v>13.666562100538011</c:v>
                </c:pt>
                <c:pt idx="3366">
                  <c:v>13.660012926565011</c:v>
                </c:pt>
                <c:pt idx="3367">
                  <c:v>13.655358576749011</c:v>
                </c:pt>
                <c:pt idx="3368">
                  <c:v>13.653005084839011</c:v>
                </c:pt>
                <c:pt idx="3369">
                  <c:v>13.649937274298011</c:v>
                </c:pt>
                <c:pt idx="3370">
                  <c:v>13.648516156180012</c:v>
                </c:pt>
                <c:pt idx="3371">
                  <c:v>13.639417992566012</c:v>
                </c:pt>
                <c:pt idx="3372">
                  <c:v>13.637463015261012</c:v>
                </c:pt>
                <c:pt idx="3373">
                  <c:v>13.632846261163012</c:v>
                </c:pt>
                <c:pt idx="3374">
                  <c:v>13.626928695242013</c:v>
                </c:pt>
                <c:pt idx="3375">
                  <c:v>13.622845800331012</c:v>
                </c:pt>
                <c:pt idx="3376">
                  <c:v>13.618635079981011</c:v>
                </c:pt>
                <c:pt idx="3377">
                  <c:v>13.612619765195012</c:v>
                </c:pt>
                <c:pt idx="3378">
                  <c:v>13.607769917649012</c:v>
                </c:pt>
                <c:pt idx="3379">
                  <c:v>13.605100621713012</c:v>
                </c:pt>
                <c:pt idx="3380">
                  <c:v>13.602709534086012</c:v>
                </c:pt>
                <c:pt idx="3381">
                  <c:v>13.599679319263013</c:v>
                </c:pt>
                <c:pt idx="3382">
                  <c:v>13.597107772192013</c:v>
                </c:pt>
                <c:pt idx="3383">
                  <c:v>13.590483406784013</c:v>
                </c:pt>
                <c:pt idx="3384">
                  <c:v>13.585866652686013</c:v>
                </c:pt>
                <c:pt idx="3385">
                  <c:v>13.580467907665014</c:v>
                </c:pt>
                <c:pt idx="3386">
                  <c:v>13.572241964695014</c:v>
                </c:pt>
                <c:pt idx="3387">
                  <c:v>13.569670417624014</c:v>
                </c:pt>
                <c:pt idx="3388">
                  <c:v>13.565752943870013</c:v>
                </c:pt>
                <c:pt idx="3389">
                  <c:v>13.560474505145013</c:v>
                </c:pt>
                <c:pt idx="3390">
                  <c:v>13.557872881500012</c:v>
                </c:pt>
                <c:pt idx="3391">
                  <c:v>13.553436586845013</c:v>
                </c:pt>
                <c:pt idx="3392">
                  <c:v>13.551368822387014</c:v>
                </c:pt>
                <c:pt idx="3393">
                  <c:v>13.547827305807013</c:v>
                </c:pt>
                <c:pt idx="3394">
                  <c:v>13.545270797023013</c:v>
                </c:pt>
                <c:pt idx="3395">
                  <c:v>13.539631439411012</c:v>
                </c:pt>
                <c:pt idx="3396">
                  <c:v>13.533758988351012</c:v>
                </c:pt>
                <c:pt idx="3397">
                  <c:v>13.532736384837012</c:v>
                </c:pt>
                <c:pt idx="3398">
                  <c:v>13.521811069357012</c:v>
                </c:pt>
                <c:pt idx="3399">
                  <c:v>13.519036505412013</c:v>
                </c:pt>
                <c:pt idx="3400">
                  <c:v>13.511434651351012</c:v>
                </c:pt>
                <c:pt idx="3401">
                  <c:v>13.506238923205013</c:v>
                </c:pt>
                <c:pt idx="3402">
                  <c:v>13.501990607137012</c:v>
                </c:pt>
                <c:pt idx="3403">
                  <c:v>13.499058141179011</c:v>
                </c:pt>
                <c:pt idx="3404">
                  <c:v>13.496351249525011</c:v>
                </c:pt>
                <c:pt idx="3405">
                  <c:v>13.491057772513011</c:v>
                </c:pt>
                <c:pt idx="3406">
                  <c:v>13.486365826980011</c:v>
                </c:pt>
                <c:pt idx="3407">
                  <c:v>13.484132641366012</c:v>
                </c:pt>
                <c:pt idx="3408">
                  <c:v>13.480621201360012</c:v>
                </c:pt>
                <c:pt idx="3409">
                  <c:v>13.477748888550012</c:v>
                </c:pt>
                <c:pt idx="3410">
                  <c:v>13.474635963148012</c:v>
                </c:pt>
                <c:pt idx="3411">
                  <c:v>13.471064369994012</c:v>
                </c:pt>
                <c:pt idx="3412">
                  <c:v>13.466131811869012</c:v>
                </c:pt>
                <c:pt idx="3413">
                  <c:v>13.463011367324011</c:v>
                </c:pt>
                <c:pt idx="3414">
                  <c:v>13.461349636614012</c:v>
                </c:pt>
                <c:pt idx="3415">
                  <c:v>13.457988579477011</c:v>
                </c:pt>
                <c:pt idx="3416">
                  <c:v>13.452680064178011</c:v>
                </c:pt>
                <c:pt idx="3417">
                  <c:v>13.449311487898012</c:v>
                </c:pt>
                <c:pt idx="3418">
                  <c:v>13.443950338595011</c:v>
                </c:pt>
                <c:pt idx="3419">
                  <c:v>13.43805533010501</c:v>
                </c:pt>
                <c:pt idx="3420">
                  <c:v>13.435694319051009</c:v>
                </c:pt>
                <c:pt idx="3421">
                  <c:v>13.433213001702009</c:v>
                </c:pt>
                <c:pt idx="3422">
                  <c:v>13.42957373625601</c:v>
                </c:pt>
                <c:pt idx="3423">
                  <c:v>13.42625027483701</c:v>
                </c:pt>
                <c:pt idx="3424">
                  <c:v>13.420520687503009</c:v>
                </c:pt>
                <c:pt idx="3425">
                  <c:v>13.415678359100008</c:v>
                </c:pt>
                <c:pt idx="3426">
                  <c:v>13.412204514811009</c:v>
                </c:pt>
                <c:pt idx="3427">
                  <c:v>13.40776822015601</c:v>
                </c:pt>
                <c:pt idx="3428">
                  <c:v>13.40242210914001</c:v>
                </c:pt>
                <c:pt idx="3429">
                  <c:v>13.398316656798011</c:v>
                </c:pt>
                <c:pt idx="3430">
                  <c:v>13.396023318036011</c:v>
                </c:pt>
                <c:pt idx="3431">
                  <c:v>13.383917497029012</c:v>
                </c:pt>
                <c:pt idx="3432">
                  <c:v>13.376315642968011</c:v>
                </c:pt>
                <c:pt idx="3433">
                  <c:v>13.372390650070011</c:v>
                </c:pt>
                <c:pt idx="3434">
                  <c:v>13.365488076353012</c:v>
                </c:pt>
                <c:pt idx="3435">
                  <c:v>13.362863895278013</c:v>
                </c:pt>
                <c:pt idx="3436">
                  <c:v>13.358811076941013</c:v>
                </c:pt>
                <c:pt idx="3437">
                  <c:v>13.356389912740013</c:v>
                </c:pt>
                <c:pt idx="3438">
                  <c:v>13.353855961386014</c:v>
                </c:pt>
                <c:pt idx="3439">
                  <c:v>13.350254291658013</c:v>
                </c:pt>
                <c:pt idx="3440">
                  <c:v>13.347983510326014</c:v>
                </c:pt>
                <c:pt idx="3441">
                  <c:v>13.345299176103014</c:v>
                </c:pt>
                <c:pt idx="3442">
                  <c:v>13.342096020979014</c:v>
                </c:pt>
                <c:pt idx="3443">
                  <c:v>13.336404029363013</c:v>
                </c:pt>
                <c:pt idx="3444">
                  <c:v>13.328576600998014</c:v>
                </c:pt>
                <c:pt idx="3445">
                  <c:v>13.323418468569013</c:v>
                </c:pt>
                <c:pt idx="3446">
                  <c:v>13.319704011689014</c:v>
                </c:pt>
                <c:pt idx="3447">
                  <c:v>13.311087073258014</c:v>
                </c:pt>
                <c:pt idx="3448">
                  <c:v>13.309237363961014</c:v>
                </c:pt>
                <c:pt idx="3449">
                  <c:v>13.305500349650014</c:v>
                </c:pt>
                <c:pt idx="3450">
                  <c:v>13.302913764292015</c:v>
                </c:pt>
                <c:pt idx="3451">
                  <c:v>13.300394851225015</c:v>
                </c:pt>
                <c:pt idx="3452">
                  <c:v>13.298500027067014</c:v>
                </c:pt>
                <c:pt idx="3453">
                  <c:v>13.294462247017014</c:v>
                </c:pt>
                <c:pt idx="3454">
                  <c:v>13.290244007523015</c:v>
                </c:pt>
                <c:pt idx="3455">
                  <c:v>13.286837835525015</c:v>
                </c:pt>
                <c:pt idx="3456">
                  <c:v>13.283694833549015</c:v>
                </c:pt>
                <c:pt idx="3457">
                  <c:v>13.280566869860015</c:v>
                </c:pt>
                <c:pt idx="3458">
                  <c:v>13.276724587540015</c:v>
                </c:pt>
                <c:pt idx="3459">
                  <c:v>13.274002657599015</c:v>
                </c:pt>
                <c:pt idx="3460">
                  <c:v>13.269912243544015</c:v>
                </c:pt>
                <c:pt idx="3461">
                  <c:v>13.265551140324014</c:v>
                </c:pt>
                <c:pt idx="3462">
                  <c:v>13.263596163019015</c:v>
                </c:pt>
                <c:pt idx="3463">
                  <c:v>13.260220067595014</c:v>
                </c:pt>
                <c:pt idx="3464">
                  <c:v>13.253272379017014</c:v>
                </c:pt>
                <c:pt idx="3465">
                  <c:v>13.250204568476015</c:v>
                </c:pt>
                <c:pt idx="3466">
                  <c:v>13.246655532752015</c:v>
                </c:pt>
                <c:pt idx="3467">
                  <c:v>13.244745670307015</c:v>
                </c:pt>
                <c:pt idx="3468">
                  <c:v>13.242196680666016</c:v>
                </c:pt>
                <c:pt idx="3469">
                  <c:v>13.239775516465016</c:v>
                </c:pt>
                <c:pt idx="3470">
                  <c:v>13.231218731182016</c:v>
                </c:pt>
                <c:pt idx="3471">
                  <c:v>13.223037903073017</c:v>
                </c:pt>
                <c:pt idx="3472">
                  <c:v>13.220428760285017</c:v>
                </c:pt>
                <c:pt idx="3473">
                  <c:v>13.217172971157018</c:v>
                </c:pt>
                <c:pt idx="3474">
                  <c:v>13.212202817315017</c:v>
                </c:pt>
                <c:pt idx="3475">
                  <c:v>13.209804210544018</c:v>
                </c:pt>
                <c:pt idx="3476">
                  <c:v>13.206548421416018</c:v>
                </c:pt>
                <c:pt idx="3477">
                  <c:v>13.203224959997018</c:v>
                </c:pt>
                <c:pt idx="3478">
                  <c:v>13.201322616696018</c:v>
                </c:pt>
                <c:pt idx="3479">
                  <c:v>13.200142111169018</c:v>
                </c:pt>
                <c:pt idx="3480">
                  <c:v>13.196901360328019</c:v>
                </c:pt>
                <c:pt idx="3481">
                  <c:v>13.193239537452019</c:v>
                </c:pt>
                <c:pt idx="3482">
                  <c:v>13.19084093068102</c:v>
                </c:pt>
                <c:pt idx="3483">
                  <c:v>13.18806636673602</c:v>
                </c:pt>
                <c:pt idx="3484">
                  <c:v>13.185502338808019</c:v>
                </c:pt>
                <c:pt idx="3485">
                  <c:v>13.18350976578502</c:v>
                </c:pt>
                <c:pt idx="3486">
                  <c:v>13.181494635332021</c:v>
                </c:pt>
                <c:pt idx="3487">
                  <c:v>13.17741925956402</c:v>
                </c:pt>
                <c:pt idx="3488">
                  <c:v>13.17180245938202</c:v>
                </c:pt>
                <c:pt idx="3489">
                  <c:v>13.169885077794021</c:v>
                </c:pt>
                <c:pt idx="3490">
                  <c:v>13.167050360701021</c:v>
                </c:pt>
                <c:pt idx="3491">
                  <c:v>13.165132979113022</c:v>
                </c:pt>
                <c:pt idx="3492">
                  <c:v>13.162208032298022</c:v>
                </c:pt>
                <c:pt idx="3493">
                  <c:v>13.159651523514022</c:v>
                </c:pt>
                <c:pt idx="3494">
                  <c:v>13.156388215243021</c:v>
                </c:pt>
                <c:pt idx="3495">
                  <c:v>13.153260251554022</c:v>
                </c:pt>
                <c:pt idx="3496">
                  <c:v>13.150448091892022</c:v>
                </c:pt>
                <c:pt idx="3497">
                  <c:v>13.148613420882022</c:v>
                </c:pt>
                <c:pt idx="3498">
                  <c:v>13.142913910122022</c:v>
                </c:pt>
                <c:pt idx="3499">
                  <c:v>13.139425027546022</c:v>
                </c:pt>
                <c:pt idx="3500">
                  <c:v>13.137966313710022</c:v>
                </c:pt>
                <c:pt idx="3501">
                  <c:v>13.135319575204022</c:v>
                </c:pt>
                <c:pt idx="3502">
                  <c:v>13.133514980768021</c:v>
                </c:pt>
                <c:pt idx="3503">
                  <c:v>13.132071305219021</c:v>
                </c:pt>
                <c:pt idx="3504">
                  <c:v>13.129935868470021</c:v>
                </c:pt>
                <c:pt idx="3505">
                  <c:v>13.126274045594021</c:v>
                </c:pt>
                <c:pt idx="3506">
                  <c:v>13.120837704856022</c:v>
                </c:pt>
                <c:pt idx="3507">
                  <c:v>13.117611992302022</c:v>
                </c:pt>
                <c:pt idx="3508">
                  <c:v>13.114664488057022</c:v>
                </c:pt>
                <c:pt idx="3509">
                  <c:v>13.112295957860022</c:v>
                </c:pt>
                <c:pt idx="3510">
                  <c:v>13.110416171989023</c:v>
                </c:pt>
                <c:pt idx="3511">
                  <c:v>13.107092710570022</c:v>
                </c:pt>
                <c:pt idx="3512">
                  <c:v>13.103054930520022</c:v>
                </c:pt>
                <c:pt idx="3513">
                  <c:v>13.101415757241021</c:v>
                </c:pt>
                <c:pt idx="3514">
                  <c:v>13.099844256253022</c:v>
                </c:pt>
                <c:pt idx="3515">
                  <c:v>13.094911698128021</c:v>
                </c:pt>
                <c:pt idx="3516">
                  <c:v>13.09005433143802</c:v>
                </c:pt>
                <c:pt idx="3517">
                  <c:v>13.087354958928021</c:v>
                </c:pt>
                <c:pt idx="3518">
                  <c:v>13.08477589271302</c:v>
                </c:pt>
                <c:pt idx="3519">
                  <c:v>13.079429781697021</c:v>
                </c:pt>
                <c:pt idx="3520">
                  <c:v>13.072557284554021</c:v>
                </c:pt>
                <c:pt idx="3521">
                  <c:v>13.070369213801021</c:v>
                </c:pt>
                <c:pt idx="3522">
                  <c:v>13.067166058677021</c:v>
                </c:pt>
                <c:pt idx="3523">
                  <c:v>13.063496716657021</c:v>
                </c:pt>
                <c:pt idx="3524">
                  <c:v>13.05780472504102</c:v>
                </c:pt>
                <c:pt idx="3525">
                  <c:v>13.05609787947002</c:v>
                </c:pt>
                <c:pt idx="3526">
                  <c:v>13.04733807731302</c:v>
                </c:pt>
                <c:pt idx="3527">
                  <c:v>13.04496954711602</c:v>
                </c:pt>
                <c:pt idx="3528">
                  <c:v>13.041292685953021</c:v>
                </c:pt>
                <c:pt idx="3529">
                  <c:v>13.039578321239022</c:v>
                </c:pt>
                <c:pt idx="3530">
                  <c:v>13.037683497081021</c:v>
                </c:pt>
                <c:pt idx="3531">
                  <c:v>13.032405058356021</c:v>
                </c:pt>
                <c:pt idx="3532">
                  <c:v>13.029690647559022</c:v>
                </c:pt>
                <c:pt idx="3533">
                  <c:v>13.019081136105022</c:v>
                </c:pt>
                <c:pt idx="3534">
                  <c:v>13.016487031603022</c:v>
                </c:pt>
                <c:pt idx="3535">
                  <c:v>13.010246142512022</c:v>
                </c:pt>
                <c:pt idx="3536">
                  <c:v>13.008020476041022</c:v>
                </c:pt>
                <c:pt idx="3537">
                  <c:v>13.005448928970022</c:v>
                </c:pt>
                <c:pt idx="3538">
                  <c:v>13.003508989951023</c:v>
                </c:pt>
                <c:pt idx="3539">
                  <c:v>13.000944962023022</c:v>
                </c:pt>
                <c:pt idx="3540">
                  <c:v>12.998095206643022</c:v>
                </c:pt>
                <c:pt idx="3541">
                  <c:v>12.996200382485021</c:v>
                </c:pt>
                <c:pt idx="3542">
                  <c:v>12.993636354557021</c:v>
                </c:pt>
                <c:pt idx="3543">
                  <c:v>12.990718926886021</c:v>
                </c:pt>
                <c:pt idx="3544">
                  <c:v>12.985440488161021</c:v>
                </c:pt>
                <c:pt idx="3545">
                  <c:v>12.981267363528021</c:v>
                </c:pt>
                <c:pt idx="3546">
                  <c:v>12.97801909354402</c:v>
                </c:pt>
                <c:pt idx="3547">
                  <c:v>12.975139261590019</c:v>
                </c:pt>
                <c:pt idx="3548">
                  <c:v>12.97147743871402</c:v>
                </c:pt>
                <c:pt idx="3549">
                  <c:v>12.969890899439021</c:v>
                </c:pt>
                <c:pt idx="3550">
                  <c:v>12.96464253728802</c:v>
                </c:pt>
                <c:pt idx="3551">
                  <c:v>12.96088296554702</c:v>
                </c:pt>
                <c:pt idx="3552">
                  <c:v>12.95913852425902</c:v>
                </c:pt>
                <c:pt idx="3553">
                  <c:v>12.95792042301502</c:v>
                </c:pt>
                <c:pt idx="3554">
                  <c:v>12.955228569648019</c:v>
                </c:pt>
                <c:pt idx="3555">
                  <c:v>12.953228477482019</c:v>
                </c:pt>
                <c:pt idx="3556">
                  <c:v>12.950927619576019</c:v>
                </c:pt>
                <c:pt idx="3557">
                  <c:v>12.94917565914502</c:v>
                </c:pt>
                <c:pt idx="3558">
                  <c:v>12.94499501536902</c:v>
                </c:pt>
                <c:pt idx="3559">
                  <c:v>12.94261896602802</c:v>
                </c:pt>
                <c:pt idx="3560">
                  <c:v>12.93955115548702</c:v>
                </c:pt>
                <c:pt idx="3561">
                  <c:v>12.937002165846021</c:v>
                </c:pt>
                <c:pt idx="3562">
                  <c:v>12.931212425364022</c:v>
                </c:pt>
                <c:pt idx="3563">
                  <c:v>12.927219760175023</c:v>
                </c:pt>
                <c:pt idx="3564">
                  <c:v>12.918805838618022</c:v>
                </c:pt>
                <c:pt idx="3565">
                  <c:v>12.914986113729022</c:v>
                </c:pt>
                <c:pt idx="3566">
                  <c:v>12.912166434923021</c:v>
                </c:pt>
                <c:pt idx="3567">
                  <c:v>12.909369313547021</c:v>
                </c:pt>
                <c:pt idx="3568">
                  <c:v>12.905745086388022</c:v>
                </c:pt>
                <c:pt idx="3569">
                  <c:v>12.902376510108022</c:v>
                </c:pt>
                <c:pt idx="3570">
                  <c:v>12.899459082437023</c:v>
                </c:pt>
                <c:pt idx="3571">
                  <c:v>12.896195774166022</c:v>
                </c:pt>
                <c:pt idx="3572">
                  <c:v>12.893759571678023</c:v>
                </c:pt>
                <c:pt idx="3573">
                  <c:v>12.891511347777023</c:v>
                </c:pt>
                <c:pt idx="3574">
                  <c:v>12.887872082331024</c:v>
                </c:pt>
                <c:pt idx="3575">
                  <c:v>12.884992250377023</c:v>
                </c:pt>
                <c:pt idx="3576">
                  <c:v>12.883390672815022</c:v>
                </c:pt>
                <c:pt idx="3577">
                  <c:v>12.880495802574021</c:v>
                </c:pt>
                <c:pt idx="3578">
                  <c:v>12.877217456016021</c:v>
                </c:pt>
                <c:pt idx="3579">
                  <c:v>12.874322585775021</c:v>
                </c:pt>
                <c:pt idx="3580">
                  <c:v>12.86922460649402</c:v>
                </c:pt>
                <c:pt idx="3581">
                  <c:v>12.86654027227102</c:v>
                </c:pt>
                <c:pt idx="3582">
                  <c:v>12.86293860254302</c:v>
                </c:pt>
                <c:pt idx="3583">
                  <c:v>12.859893349433019</c:v>
                </c:pt>
                <c:pt idx="3584">
                  <c:v>12.858111312428019</c:v>
                </c:pt>
                <c:pt idx="3585">
                  <c:v>12.856178892553018</c:v>
                </c:pt>
                <c:pt idx="3586">
                  <c:v>12.853058448008017</c:v>
                </c:pt>
                <c:pt idx="3587">
                  <c:v>12.849607161149017</c:v>
                </c:pt>
                <c:pt idx="3588">
                  <c:v>12.847569473265017</c:v>
                </c:pt>
                <c:pt idx="3589">
                  <c:v>12.845208462211016</c:v>
                </c:pt>
                <c:pt idx="3590">
                  <c:v>12.842539166275015</c:v>
                </c:pt>
                <c:pt idx="3591">
                  <c:v>12.838975092264015</c:v>
                </c:pt>
                <c:pt idx="3592">
                  <c:v>12.832463514008015</c:v>
                </c:pt>
                <c:pt idx="3593">
                  <c:v>12.829335550319016</c:v>
                </c:pt>
                <c:pt idx="3594">
                  <c:v>12.827282824148016</c:v>
                </c:pt>
                <c:pt idx="3595">
                  <c:v>12.822748780628016</c:v>
                </c:pt>
                <c:pt idx="3596">
                  <c:v>12.820884033044017</c:v>
                </c:pt>
                <c:pt idx="3597">
                  <c:v>12.817056789011017</c:v>
                </c:pt>
                <c:pt idx="3598">
                  <c:v>12.814297263353017</c:v>
                </c:pt>
                <c:pt idx="3599">
                  <c:v>12.812056558595017</c:v>
                </c:pt>
                <c:pt idx="3600">
                  <c:v>12.810056466429018</c:v>
                </c:pt>
                <c:pt idx="3601">
                  <c:v>12.805920937514017</c:v>
                </c:pt>
                <c:pt idx="3602">
                  <c:v>12.801717736307017</c:v>
                </c:pt>
                <c:pt idx="3603">
                  <c:v>12.799604856988017</c:v>
                </c:pt>
                <c:pt idx="3604">
                  <c:v>12.797604764822017</c:v>
                </c:pt>
                <c:pt idx="3605">
                  <c:v>12.794927949742018</c:v>
                </c:pt>
                <c:pt idx="3606">
                  <c:v>12.789070536969017</c:v>
                </c:pt>
                <c:pt idx="3607">
                  <c:v>12.782792052161017</c:v>
                </c:pt>
                <c:pt idx="3608">
                  <c:v>12.777596324015018</c:v>
                </c:pt>
                <c:pt idx="3609">
                  <c:v>12.775415772405019</c:v>
                </c:pt>
                <c:pt idx="3610">
                  <c:v>12.767580824896019</c:v>
                </c:pt>
                <c:pt idx="3611">
                  <c:v>12.757166811173018</c:v>
                </c:pt>
                <c:pt idx="3612">
                  <c:v>12.742654864252017</c:v>
                </c:pt>
                <c:pt idx="3613">
                  <c:v>12.738790024502018</c:v>
                </c:pt>
                <c:pt idx="3614">
                  <c:v>12.735037971904019</c:v>
                </c:pt>
                <c:pt idx="3615">
                  <c:v>12.730894923845019</c:v>
                </c:pt>
                <c:pt idx="3616">
                  <c:v>12.72904521454802</c:v>
                </c:pt>
                <c:pt idx="3617">
                  <c:v>12.726654126921019</c:v>
                </c:pt>
                <c:pt idx="3618">
                  <c:v>12.723669026958019</c:v>
                </c:pt>
                <c:pt idx="3619">
                  <c:v>12.719390634316019</c:v>
                </c:pt>
                <c:pt idx="3620">
                  <c:v>12.717465733584019</c:v>
                </c:pt>
                <c:pt idx="3621">
                  <c:v>12.71163839738502</c:v>
                </c:pt>
                <c:pt idx="3622">
                  <c:v>12.706299805512019</c:v>
                </c:pt>
                <c:pt idx="3623">
                  <c:v>12.70369066272402</c:v>
                </c:pt>
                <c:pt idx="3624">
                  <c:v>12.70021681843502</c:v>
                </c:pt>
                <c:pt idx="3625">
                  <c:v>12.69693095273302</c:v>
                </c:pt>
                <c:pt idx="3626">
                  <c:v>12.693299206431019</c:v>
                </c:pt>
                <c:pt idx="3627">
                  <c:v>12.689735132420019</c:v>
                </c:pt>
                <c:pt idx="3628">
                  <c:v>12.686276326418019</c:v>
                </c:pt>
                <c:pt idx="3629">
                  <c:v>12.683870200504019</c:v>
                </c:pt>
                <c:pt idx="3630">
                  <c:v>12.680734717672019</c:v>
                </c:pt>
                <c:pt idx="3631">
                  <c:v>12.677448851970018</c:v>
                </c:pt>
                <c:pt idx="3632">
                  <c:v>12.675208147212018</c:v>
                </c:pt>
                <c:pt idx="3633">
                  <c:v>12.671598958340018</c:v>
                </c:pt>
                <c:pt idx="3634">
                  <c:v>12.669478559878018</c:v>
                </c:pt>
                <c:pt idx="3635">
                  <c:v>12.666959646811017</c:v>
                </c:pt>
                <c:pt idx="3636">
                  <c:v>12.662643658452017</c:v>
                </c:pt>
                <c:pt idx="3637">
                  <c:v>12.660245051681018</c:v>
                </c:pt>
                <c:pt idx="3638">
                  <c:v>12.656357654500018</c:v>
                </c:pt>
                <c:pt idx="3639">
                  <c:v>12.653966566873018</c:v>
                </c:pt>
                <c:pt idx="3640">
                  <c:v>12.651289751793019</c:v>
                </c:pt>
                <c:pt idx="3641">
                  <c:v>12.647936213800019</c:v>
                </c:pt>
                <c:pt idx="3642">
                  <c:v>12.641507346122019</c:v>
                </c:pt>
                <c:pt idx="3643">
                  <c:v>12.639702751686018</c:v>
                </c:pt>
                <c:pt idx="3644">
                  <c:v>12.635258937888018</c:v>
                </c:pt>
                <c:pt idx="3645">
                  <c:v>12.632258799638018</c:v>
                </c:pt>
                <c:pt idx="3646">
                  <c:v>12.629634618563019</c:v>
                </c:pt>
                <c:pt idx="3647">
                  <c:v>12.62471709872502</c:v>
                </c:pt>
                <c:pt idx="3648">
                  <c:v>12.62298017658102</c:v>
                </c:pt>
                <c:pt idx="3649">
                  <c:v>12.62116054385802</c:v>
                </c:pt>
                <c:pt idx="3650">
                  <c:v>12.619115336831019</c:v>
                </c:pt>
                <c:pt idx="3651">
                  <c:v>12.616453560038019</c:v>
                </c:pt>
                <c:pt idx="3652">
                  <c:v>12.61484446333302</c:v>
                </c:pt>
                <c:pt idx="3653">
                  <c:v>12.611415733905019</c:v>
                </c:pt>
                <c:pt idx="3654">
                  <c:v>12.60912239514302</c:v>
                </c:pt>
                <c:pt idx="3655">
                  <c:v>12.606137295180019</c:v>
                </c:pt>
                <c:pt idx="3656">
                  <c:v>12.60419735616102</c:v>
                </c:pt>
                <c:pt idx="3657">
                  <c:v>12.601370158212021</c:v>
                </c:pt>
                <c:pt idx="3658">
                  <c:v>12.59827227109702</c:v>
                </c:pt>
                <c:pt idx="3659">
                  <c:v>12.596407523513021</c:v>
                </c:pt>
                <c:pt idx="3660">
                  <c:v>12.592557722050021</c:v>
                </c:pt>
                <c:pt idx="3661">
                  <c:v>12.588918456604022</c:v>
                </c:pt>
                <c:pt idx="3662">
                  <c:v>12.585903280067022</c:v>
                </c:pt>
                <c:pt idx="3663">
                  <c:v>12.584166357923023</c:v>
                </c:pt>
                <c:pt idx="3664">
                  <c:v>12.581436908839022</c:v>
                </c:pt>
                <c:pt idx="3665">
                  <c:v>12.577361533071022</c:v>
                </c:pt>
                <c:pt idx="3666">
                  <c:v>12.574331318248023</c:v>
                </c:pt>
                <c:pt idx="3667">
                  <c:v>12.571774809464022</c:v>
                </c:pt>
                <c:pt idx="3668">
                  <c:v>12.569925100167023</c:v>
                </c:pt>
                <c:pt idx="3669">
                  <c:v>12.566090336991023</c:v>
                </c:pt>
                <c:pt idx="3670">
                  <c:v>12.562684164993023</c:v>
                </c:pt>
                <c:pt idx="3671">
                  <c:v>12.559781775609023</c:v>
                </c:pt>
                <c:pt idx="3672">
                  <c:v>12.555608650976023</c:v>
                </c:pt>
                <c:pt idx="3673">
                  <c:v>12.551608466643023</c:v>
                </c:pt>
                <c:pt idx="3674">
                  <c:v>12.549367761885023</c:v>
                </c:pt>
                <c:pt idx="3675">
                  <c:v>12.546149568474023</c:v>
                </c:pt>
                <c:pt idx="3676">
                  <c:v>12.542811068768023</c:v>
                </c:pt>
                <c:pt idx="3677">
                  <c:v>12.540487653432022</c:v>
                </c:pt>
                <c:pt idx="3678">
                  <c:v>12.537773242635023</c:v>
                </c:pt>
                <c:pt idx="3679">
                  <c:v>12.529660086817023</c:v>
                </c:pt>
                <c:pt idx="3680">
                  <c:v>12.526456931693023</c:v>
                </c:pt>
                <c:pt idx="3681">
                  <c:v>12.524404205522023</c:v>
                </c:pt>
                <c:pt idx="3682">
                  <c:v>12.522885338539023</c:v>
                </c:pt>
                <c:pt idx="3683">
                  <c:v>12.516614372875024</c:v>
                </c:pt>
                <c:pt idx="3684">
                  <c:v>12.513787174926025</c:v>
                </c:pt>
                <c:pt idx="3685">
                  <c:v>12.511373529868024</c:v>
                </c:pt>
                <c:pt idx="3686">
                  <c:v>12.506839486348024</c:v>
                </c:pt>
                <c:pt idx="3687">
                  <c:v>12.502470863985025</c:v>
                </c:pt>
                <c:pt idx="3688">
                  <c:v>12.498004492756024</c:v>
                </c:pt>
                <c:pt idx="3689">
                  <c:v>12.494936682215025</c:v>
                </c:pt>
                <c:pt idx="3690">
                  <c:v>12.491966620539024</c:v>
                </c:pt>
                <c:pt idx="3691">
                  <c:v>12.487410019589024</c:v>
                </c:pt>
                <c:pt idx="3692">
                  <c:v>12.482973724934025</c:v>
                </c:pt>
                <c:pt idx="3693">
                  <c:v>12.479966067541024</c:v>
                </c:pt>
                <c:pt idx="3694">
                  <c:v>12.477928379657024</c:v>
                </c:pt>
                <c:pt idx="3695">
                  <c:v>12.473822927315025</c:v>
                </c:pt>
                <c:pt idx="3696">
                  <c:v>12.466409051841024</c:v>
                </c:pt>
                <c:pt idx="3697">
                  <c:v>12.464145789653024</c:v>
                </c:pt>
                <c:pt idx="3698">
                  <c:v>12.461641914873024</c:v>
                </c:pt>
                <c:pt idx="3699">
                  <c:v>12.459250827246024</c:v>
                </c:pt>
                <c:pt idx="3700">
                  <c:v>12.457062756493023</c:v>
                </c:pt>
                <c:pt idx="3701">
                  <c:v>12.455243123770023</c:v>
                </c:pt>
                <c:pt idx="3702">
                  <c:v>12.451709126333023</c:v>
                </c:pt>
                <c:pt idx="3703">
                  <c:v>12.448881928384024</c:v>
                </c:pt>
                <c:pt idx="3704">
                  <c:v>12.447355542257023</c:v>
                </c:pt>
                <c:pt idx="3705">
                  <c:v>12.444325327434024</c:v>
                </c:pt>
                <c:pt idx="3706">
                  <c:v>12.436828741382024</c:v>
                </c:pt>
                <c:pt idx="3707">
                  <c:v>12.435482814699025</c:v>
                </c:pt>
                <c:pt idx="3708">
                  <c:v>12.433948909429025</c:v>
                </c:pt>
                <c:pt idx="3709">
                  <c:v>12.431738281245025</c:v>
                </c:pt>
                <c:pt idx="3710">
                  <c:v>12.428422338969025</c:v>
                </c:pt>
                <c:pt idx="3711">
                  <c:v>12.425948540763025</c:v>
                </c:pt>
                <c:pt idx="3712">
                  <c:v>12.424121388897026</c:v>
                </c:pt>
                <c:pt idx="3713">
                  <c:v>12.420534757456027</c:v>
                </c:pt>
                <c:pt idx="3714">
                  <c:v>12.416963164302027</c:v>
                </c:pt>
                <c:pt idx="3715">
                  <c:v>12.413444205152027</c:v>
                </c:pt>
                <c:pt idx="3716">
                  <c:v>12.410910253798027</c:v>
                </c:pt>
                <c:pt idx="3717">
                  <c:v>12.407842443257028</c:v>
                </c:pt>
                <c:pt idx="3718">
                  <c:v>12.404970130447028</c:v>
                </c:pt>
                <c:pt idx="3719">
                  <c:v>12.402105336780028</c:v>
                </c:pt>
                <c:pt idx="3720">
                  <c:v>12.398894662513028</c:v>
                </c:pt>
                <c:pt idx="3721">
                  <c:v>12.394285427558028</c:v>
                </c:pt>
                <c:pt idx="3722">
                  <c:v>12.392420679974029</c:v>
                </c:pt>
                <c:pt idx="3723">
                  <c:v>12.390179975216029</c:v>
                </c:pt>
                <c:pt idx="3724">
                  <c:v>12.387427968701029</c:v>
                </c:pt>
                <c:pt idx="3725">
                  <c:v>12.38502936193003</c:v>
                </c:pt>
                <c:pt idx="3726">
                  <c:v>12.38378118411203</c:v>
                </c:pt>
                <c:pt idx="3727">
                  <c:v>12.37850274538703</c:v>
                </c:pt>
                <c:pt idx="3728">
                  <c:v>12.374292025037029</c:v>
                </c:pt>
                <c:pt idx="3729">
                  <c:v>12.371863341692029</c:v>
                </c:pt>
                <c:pt idx="3730">
                  <c:v>12.368464688838028</c:v>
                </c:pt>
                <c:pt idx="3731">
                  <c:v>12.365810431189027</c:v>
                </c:pt>
                <c:pt idx="3732">
                  <c:v>12.361449327969027</c:v>
                </c:pt>
                <c:pt idx="3733">
                  <c:v>12.357561930788027</c:v>
                </c:pt>
                <c:pt idx="3734">
                  <c:v>12.353313614720026</c:v>
                </c:pt>
                <c:pt idx="3735">
                  <c:v>12.350681914501026</c:v>
                </c:pt>
                <c:pt idx="3736">
                  <c:v>12.348253231156026</c:v>
                </c:pt>
                <c:pt idx="3737">
                  <c:v>12.345944854107026</c:v>
                </c:pt>
                <c:pt idx="3738">
                  <c:v>12.343869570506026</c:v>
                </c:pt>
                <c:pt idx="3739">
                  <c:v>12.341072449130026</c:v>
                </c:pt>
                <c:pt idx="3740">
                  <c:v>12.339418237564026</c:v>
                </c:pt>
                <c:pt idx="3741">
                  <c:v>12.336245159014025</c:v>
                </c:pt>
                <c:pt idx="3742">
                  <c:v>12.329026781271025</c:v>
                </c:pt>
                <c:pt idx="3743">
                  <c:v>12.326545463922026</c:v>
                </c:pt>
                <c:pt idx="3744">
                  <c:v>12.322936275050026</c:v>
                </c:pt>
                <c:pt idx="3745">
                  <c:v>12.320642936288026</c:v>
                </c:pt>
                <c:pt idx="3746">
                  <c:v>12.319755677357026</c:v>
                </c:pt>
                <c:pt idx="3747">
                  <c:v>12.317311955725026</c:v>
                </c:pt>
                <c:pt idx="3748">
                  <c:v>12.315725416450027</c:v>
                </c:pt>
                <c:pt idx="3749">
                  <c:v>12.313845630579028</c:v>
                </c:pt>
                <c:pt idx="3750">
                  <c:v>12.311853057556029</c:v>
                </c:pt>
                <c:pt idx="3751">
                  <c:v>12.309589795368028</c:v>
                </c:pt>
                <c:pt idx="3752">
                  <c:v>12.305145981570028</c:v>
                </c:pt>
                <c:pt idx="3753">
                  <c:v>12.302589472786028</c:v>
                </c:pt>
                <c:pt idx="3754">
                  <c:v>12.299807389697028</c:v>
                </c:pt>
                <c:pt idx="3755">
                  <c:v>12.297566684939028</c:v>
                </c:pt>
                <c:pt idx="3756">
                  <c:v>12.295574111916029</c:v>
                </c:pt>
                <c:pt idx="3757">
                  <c:v>12.290686668652029</c:v>
                </c:pt>
                <c:pt idx="3758">
                  <c:v>12.285904493397029</c:v>
                </c:pt>
                <c:pt idx="3759">
                  <c:v>12.284032226670028</c:v>
                </c:pt>
                <c:pt idx="3760">
                  <c:v>12.276272470596028</c:v>
                </c:pt>
                <c:pt idx="3761">
                  <c:v>12.274114476416029</c:v>
                </c:pt>
                <c:pt idx="3762">
                  <c:v>12.26871573139503</c:v>
                </c:pt>
                <c:pt idx="3763">
                  <c:v>12.266911136959029</c:v>
                </c:pt>
                <c:pt idx="3764">
                  <c:v>12.26503135108803</c:v>
                </c:pt>
                <c:pt idx="3765">
                  <c:v>12.26239965086903</c:v>
                </c:pt>
                <c:pt idx="3766">
                  <c:v>12.25715880786203</c:v>
                </c:pt>
                <c:pt idx="3767">
                  <c:v>12.255000813682031</c:v>
                </c:pt>
                <c:pt idx="3768">
                  <c:v>12.252572130337031</c:v>
                </c:pt>
                <c:pt idx="3769">
                  <c:v>12.250699863610031</c:v>
                </c:pt>
                <c:pt idx="3770">
                  <c:v>12.24815839311303</c:v>
                </c:pt>
                <c:pt idx="3771">
                  <c:v>12.24636131782103</c:v>
                </c:pt>
                <c:pt idx="3772">
                  <c:v>12.242722052375031</c:v>
                </c:pt>
                <c:pt idx="3773">
                  <c:v>12.240451271043032</c:v>
                </c:pt>
                <c:pt idx="3774">
                  <c:v>12.237090213906031</c:v>
                </c:pt>
                <c:pt idx="3775">
                  <c:v>12.23284189783803</c:v>
                </c:pt>
                <c:pt idx="3776">
                  <c:v>12.22821010545303</c:v>
                </c:pt>
                <c:pt idx="3777">
                  <c:v>12.22524756292103</c:v>
                </c:pt>
                <c:pt idx="3778">
                  <c:v>12.219472860726031</c:v>
                </c:pt>
                <c:pt idx="3779">
                  <c:v>12.216999062520031</c:v>
                </c:pt>
                <c:pt idx="3780">
                  <c:v>12.213630486240032</c:v>
                </c:pt>
                <c:pt idx="3781">
                  <c:v>12.210765692573032</c:v>
                </c:pt>
                <c:pt idx="3782">
                  <c:v>12.209397208459032</c:v>
                </c:pt>
                <c:pt idx="3783">
                  <c:v>12.206254206483033</c:v>
                </c:pt>
                <c:pt idx="3784">
                  <c:v>12.201096074054032</c:v>
                </c:pt>
                <c:pt idx="3785">
                  <c:v>12.198975675592031</c:v>
                </c:pt>
                <c:pt idx="3786">
                  <c:v>12.19620863079003</c:v>
                </c:pt>
                <c:pt idx="3787">
                  <c:v>12.192358829327031</c:v>
                </c:pt>
                <c:pt idx="3788">
                  <c:v>12.187772151803031</c:v>
                </c:pt>
                <c:pt idx="3789">
                  <c:v>12.183674218605031</c:v>
                </c:pt>
                <c:pt idx="3790">
                  <c:v>12.177418291227031</c:v>
                </c:pt>
                <c:pt idx="3791">
                  <c:v>12.175087356747031</c:v>
                </c:pt>
                <c:pt idx="3792">
                  <c:v>12.173185013446032</c:v>
                </c:pt>
                <c:pt idx="3793">
                  <c:v>12.168357723330033</c:v>
                </c:pt>
                <c:pt idx="3794">
                  <c:v>12.165244797928032</c:v>
                </c:pt>
                <c:pt idx="3795">
                  <c:v>12.163116880322033</c:v>
                </c:pt>
                <c:pt idx="3796">
                  <c:v>12.159733265755033</c:v>
                </c:pt>
                <c:pt idx="3797">
                  <c:v>12.157485041854033</c:v>
                </c:pt>
                <c:pt idx="3798">
                  <c:v>12.154139023004033</c:v>
                </c:pt>
                <c:pt idx="3799">
                  <c:v>12.149980936658034</c:v>
                </c:pt>
                <c:pt idx="3800">
                  <c:v>12.147589849031034</c:v>
                </c:pt>
                <c:pt idx="3801">
                  <c:v>12.145153646543035</c:v>
                </c:pt>
                <c:pt idx="3802">
                  <c:v>12.140777505036034</c:v>
                </c:pt>
                <c:pt idx="3803">
                  <c:v>12.135378760015035</c:v>
                </c:pt>
                <c:pt idx="3804">
                  <c:v>12.133611761297034</c:v>
                </c:pt>
                <c:pt idx="3805">
                  <c:v>12.129528866386034</c:v>
                </c:pt>
                <c:pt idx="3806">
                  <c:v>12.124167717083033</c:v>
                </c:pt>
                <c:pt idx="3807">
                  <c:v>12.121731514595034</c:v>
                </c:pt>
                <c:pt idx="3808">
                  <c:v>12.119498328981035</c:v>
                </c:pt>
                <c:pt idx="3809">
                  <c:v>12.115874101822035</c:v>
                </c:pt>
                <c:pt idx="3810">
                  <c:v>12.113114576164035</c:v>
                </c:pt>
                <c:pt idx="3811">
                  <c:v>12.102023839527035</c:v>
                </c:pt>
                <c:pt idx="3812">
                  <c:v>12.099918479352036</c:v>
                </c:pt>
                <c:pt idx="3813">
                  <c:v>12.097820638320036</c:v>
                </c:pt>
                <c:pt idx="3814">
                  <c:v>12.094534772618035</c:v>
                </c:pt>
                <c:pt idx="3815">
                  <c:v>12.092512123021034</c:v>
                </c:pt>
                <c:pt idx="3816">
                  <c:v>12.088767589567034</c:v>
                </c:pt>
                <c:pt idx="3817">
                  <c:v>12.080113055419034</c:v>
                </c:pt>
                <c:pt idx="3818">
                  <c:v>12.078158078114035</c:v>
                </c:pt>
                <c:pt idx="3819">
                  <c:v>12.075909854213034</c:v>
                </c:pt>
                <c:pt idx="3820">
                  <c:v>12.074270680934033</c:v>
                </c:pt>
                <c:pt idx="3821">
                  <c:v>12.070323130606033</c:v>
                </c:pt>
                <c:pt idx="3822">
                  <c:v>12.066337984560032</c:v>
                </c:pt>
                <c:pt idx="3823">
                  <c:v>12.063330327167032</c:v>
                </c:pt>
                <c:pt idx="3824">
                  <c:v>12.059585793713032</c:v>
                </c:pt>
                <c:pt idx="3825">
                  <c:v>12.057232301803031</c:v>
                </c:pt>
                <c:pt idx="3826">
                  <c:v>12.048231887054031</c:v>
                </c:pt>
                <c:pt idx="3827">
                  <c:v>12.046329543753032</c:v>
                </c:pt>
                <c:pt idx="3828">
                  <c:v>12.042457184859032</c:v>
                </c:pt>
                <c:pt idx="3829">
                  <c:v>12.041291717619032</c:v>
                </c:pt>
                <c:pt idx="3830">
                  <c:v>12.039765331492031</c:v>
                </c:pt>
                <c:pt idx="3831">
                  <c:v>12.037193784421031</c:v>
                </c:pt>
                <c:pt idx="3832">
                  <c:v>12.032607106897032</c:v>
                </c:pt>
                <c:pt idx="3833">
                  <c:v>12.025155635706032</c:v>
                </c:pt>
                <c:pt idx="3834">
                  <c:v>12.022140459169032</c:v>
                </c:pt>
                <c:pt idx="3835">
                  <c:v>12.020065175568032</c:v>
                </c:pt>
                <c:pt idx="3836">
                  <c:v>12.017719202801032</c:v>
                </c:pt>
                <c:pt idx="3837">
                  <c:v>12.015658957487032</c:v>
                </c:pt>
                <c:pt idx="3838">
                  <c:v>12.012771606390032</c:v>
                </c:pt>
                <c:pt idx="3839">
                  <c:v>12.010372999619033</c:v>
                </c:pt>
                <c:pt idx="3840">
                  <c:v>12.005004331172033</c:v>
                </c:pt>
                <c:pt idx="3841">
                  <c:v>12.003425311041033</c:v>
                </c:pt>
                <c:pt idx="3842">
                  <c:v>12.001312431722033</c:v>
                </c:pt>
                <c:pt idx="3843">
                  <c:v>11.995056504344033</c:v>
                </c:pt>
                <c:pt idx="3844">
                  <c:v>11.987913318036034</c:v>
                </c:pt>
                <c:pt idx="3845">
                  <c:v>11.985386885826033</c:v>
                </c:pt>
                <c:pt idx="3846">
                  <c:v>11.983514619099033</c:v>
                </c:pt>
                <c:pt idx="3847">
                  <c:v>11.978206103800034</c:v>
                </c:pt>
                <c:pt idx="3848">
                  <c:v>11.976070667051033</c:v>
                </c:pt>
                <c:pt idx="3849">
                  <c:v>11.973935230302033</c:v>
                </c:pt>
                <c:pt idx="3850">
                  <c:v>11.971529104388033</c:v>
                </c:pt>
                <c:pt idx="3851">
                  <c:v>11.967280788320032</c:v>
                </c:pt>
                <c:pt idx="3852">
                  <c:v>11.964934815553033</c:v>
                </c:pt>
                <c:pt idx="3853">
                  <c:v>11.962423421630033</c:v>
                </c:pt>
                <c:pt idx="3854">
                  <c:v>11.958197662993033</c:v>
                </c:pt>
                <c:pt idx="3855">
                  <c:v>11.955926881661034</c:v>
                </c:pt>
                <c:pt idx="3856">
                  <c:v>11.952806437116033</c:v>
                </c:pt>
                <c:pt idx="3857">
                  <c:v>11.951061995828033</c:v>
                </c:pt>
                <c:pt idx="3858">
                  <c:v>11.949655915997033</c:v>
                </c:pt>
                <c:pt idx="3859">
                  <c:v>11.945573021086032</c:v>
                </c:pt>
                <c:pt idx="3860">
                  <c:v>11.942580401980033</c:v>
                </c:pt>
                <c:pt idx="3861">
                  <c:v>11.939166710839032</c:v>
                </c:pt>
                <c:pt idx="3862">
                  <c:v>11.937226771820033</c:v>
                </c:pt>
                <c:pt idx="3863">
                  <c:v>11.930775346712032</c:v>
                </c:pt>
                <c:pt idx="3864">
                  <c:v>11.927700017028032</c:v>
                </c:pt>
                <c:pt idx="3865">
                  <c:v>11.924632206487033</c:v>
                </c:pt>
                <c:pt idx="3866">
                  <c:v>11.921383936503032</c:v>
                </c:pt>
                <c:pt idx="3867">
                  <c:v>11.919639495215032</c:v>
                </c:pt>
                <c:pt idx="3868">
                  <c:v>11.914797166812031</c:v>
                </c:pt>
                <c:pt idx="3869">
                  <c:v>11.911075190788031</c:v>
                </c:pt>
                <c:pt idx="3870">
                  <c:v>11.907691576221032</c:v>
                </c:pt>
                <c:pt idx="3871">
                  <c:v>11.904849339985031</c:v>
                </c:pt>
                <c:pt idx="3872">
                  <c:v>11.901894316596032</c:v>
                </c:pt>
                <c:pt idx="3873">
                  <c:v>11.899067118647032</c:v>
                </c:pt>
                <c:pt idx="3874">
                  <c:v>11.897067026481032</c:v>
                </c:pt>
                <c:pt idx="3875">
                  <c:v>11.894149598810033</c:v>
                </c:pt>
                <c:pt idx="3876">
                  <c:v>11.891999123774033</c:v>
                </c:pt>
                <c:pt idx="3877">
                  <c:v>11.889427576703033</c:v>
                </c:pt>
                <c:pt idx="3878">
                  <c:v>11.887382369676033</c:v>
                </c:pt>
                <c:pt idx="3879">
                  <c:v>11.884878494896032</c:v>
                </c:pt>
                <c:pt idx="3880">
                  <c:v>11.882795692151031</c:v>
                </c:pt>
                <c:pt idx="3881">
                  <c:v>11.881239229450031</c:v>
                </c:pt>
                <c:pt idx="3882">
                  <c:v>11.878915814114031</c:v>
                </c:pt>
                <c:pt idx="3883">
                  <c:v>11.875863041860031</c:v>
                </c:pt>
                <c:pt idx="3884">
                  <c:v>11.873712566824031</c:v>
                </c:pt>
                <c:pt idx="3885">
                  <c:v>11.86889279585203</c:v>
                </c:pt>
                <c:pt idx="3886">
                  <c:v>11.86640395935903</c:v>
                </c:pt>
                <c:pt idx="3887">
                  <c:v>11.861674418108029</c:v>
                </c:pt>
                <c:pt idx="3888">
                  <c:v>11.859832227955028</c:v>
                </c:pt>
                <c:pt idx="3889">
                  <c:v>11.856493728249028</c:v>
                </c:pt>
                <c:pt idx="3890">
                  <c:v>11.853944738608028</c:v>
                </c:pt>
                <c:pt idx="3891">
                  <c:v>11.850741583484028</c:v>
                </c:pt>
                <c:pt idx="3892">
                  <c:v>11.849064814487029</c:v>
                </c:pt>
                <c:pt idx="3893">
                  <c:v>11.84423752437103</c:v>
                </c:pt>
                <c:pt idx="3894">
                  <c:v>11.84059073978203</c:v>
                </c:pt>
                <c:pt idx="3895">
                  <c:v>11.838725992198031</c:v>
                </c:pt>
                <c:pt idx="3896">
                  <c:v>11.836801091466031</c:v>
                </c:pt>
                <c:pt idx="3897">
                  <c:v>11.834086680669031</c:v>
                </c:pt>
                <c:pt idx="3898">
                  <c:v>11.831815899337032</c:v>
                </c:pt>
                <c:pt idx="3899">
                  <c:v>11.828033770165032</c:v>
                </c:pt>
                <c:pt idx="3900">
                  <c:v>11.824620079024031</c:v>
                </c:pt>
                <c:pt idx="3901">
                  <c:v>11.821920706514032</c:v>
                </c:pt>
                <c:pt idx="3902">
                  <c:v>11.818281441068033</c:v>
                </c:pt>
                <c:pt idx="3903">
                  <c:v>11.814183507870032</c:v>
                </c:pt>
                <c:pt idx="3904">
                  <c:v>11.811153293047033</c:v>
                </c:pt>
                <c:pt idx="3905">
                  <c:v>11.809175758311033</c:v>
                </c:pt>
                <c:pt idx="3906">
                  <c:v>11.805626722587034</c:v>
                </c:pt>
                <c:pt idx="3907">
                  <c:v>11.803107809520034</c:v>
                </c:pt>
                <c:pt idx="3908">
                  <c:v>11.800446032727034</c:v>
                </c:pt>
                <c:pt idx="3909">
                  <c:v>11.798175251395035</c:v>
                </c:pt>
                <c:pt idx="3910">
                  <c:v>11.794761560254035</c:v>
                </c:pt>
                <c:pt idx="3911">
                  <c:v>11.792776506375034</c:v>
                </c:pt>
                <c:pt idx="3912">
                  <c:v>11.791039584231035</c:v>
                </c:pt>
                <c:pt idx="3913">
                  <c:v>11.788768802899035</c:v>
                </c:pt>
                <c:pt idx="3914">
                  <c:v>11.786475464137036</c:v>
                </c:pt>
                <c:pt idx="3915">
                  <c:v>11.784437776253036</c:v>
                </c:pt>
                <c:pt idx="3916">
                  <c:v>11.782182033208036</c:v>
                </c:pt>
                <c:pt idx="3917">
                  <c:v>11.780610532220036</c:v>
                </c:pt>
                <c:pt idx="3918">
                  <c:v>11.778099138297037</c:v>
                </c:pt>
                <c:pt idx="3919">
                  <c:v>11.775798280391037</c:v>
                </c:pt>
                <c:pt idx="3920">
                  <c:v>11.773760592507037</c:v>
                </c:pt>
                <c:pt idx="3921">
                  <c:v>11.771331909162036</c:v>
                </c:pt>
                <c:pt idx="3922">
                  <c:v>11.769790484748036</c:v>
                </c:pt>
                <c:pt idx="3923">
                  <c:v>11.766451985042035</c:v>
                </c:pt>
                <c:pt idx="3924">
                  <c:v>11.763121004479036</c:v>
                </c:pt>
                <c:pt idx="3925">
                  <c:v>11.761038201734035</c:v>
                </c:pt>
                <c:pt idx="3926">
                  <c:v>11.759541892181035</c:v>
                </c:pt>
                <c:pt idx="3927">
                  <c:v>11.757165842840035</c:v>
                </c:pt>
                <c:pt idx="3928">
                  <c:v>11.754346164034034</c:v>
                </c:pt>
                <c:pt idx="3929">
                  <c:v>11.752511493024034</c:v>
                </c:pt>
                <c:pt idx="3930">
                  <c:v>11.751030221758034</c:v>
                </c:pt>
                <c:pt idx="3931">
                  <c:v>11.749255703896035</c:v>
                </c:pt>
                <c:pt idx="3932">
                  <c:v>11.745917204190034</c:v>
                </c:pt>
                <c:pt idx="3933">
                  <c:v>11.743503559132034</c:v>
                </c:pt>
                <c:pt idx="3934">
                  <c:v>11.740646284609033</c:v>
                </c:pt>
                <c:pt idx="3935">
                  <c:v>11.737052134024033</c:v>
                </c:pt>
                <c:pt idx="3936">
                  <c:v>11.734856544127034</c:v>
                </c:pt>
                <c:pt idx="3937">
                  <c:v>11.732247401339034</c:v>
                </c:pt>
                <c:pt idx="3938">
                  <c:v>11.729247263089034</c:v>
                </c:pt>
                <c:pt idx="3939">
                  <c:v>11.726014031391035</c:v>
                </c:pt>
                <c:pt idx="3940">
                  <c:v>11.722630416824035</c:v>
                </c:pt>
                <c:pt idx="3941">
                  <c:v>11.720239329197035</c:v>
                </c:pt>
                <c:pt idx="3942">
                  <c:v>11.718141488165035</c:v>
                </c:pt>
                <c:pt idx="3943">
                  <c:v>11.716329374586035</c:v>
                </c:pt>
                <c:pt idx="3944">
                  <c:v>11.714208976124034</c:v>
                </c:pt>
                <c:pt idx="3945">
                  <c:v>11.711960752223034</c:v>
                </c:pt>
                <c:pt idx="3946">
                  <c:v>11.709276418000034</c:v>
                </c:pt>
                <c:pt idx="3947">
                  <c:v>11.707434227847033</c:v>
                </c:pt>
                <c:pt idx="3948">
                  <c:v>11.705133369941032</c:v>
                </c:pt>
                <c:pt idx="3949">
                  <c:v>11.703862634692033</c:v>
                </c:pt>
                <c:pt idx="3950">
                  <c:v>11.701734717086033</c:v>
                </c:pt>
                <c:pt idx="3951">
                  <c:v>11.699892526933032</c:v>
                </c:pt>
                <c:pt idx="3952">
                  <c:v>11.697967626201033</c:v>
                </c:pt>
                <c:pt idx="3953">
                  <c:v>11.695132909108032</c:v>
                </c:pt>
                <c:pt idx="3954">
                  <c:v>11.692959876642032</c:v>
                </c:pt>
                <c:pt idx="3955">
                  <c:v>11.689786798092031</c:v>
                </c:pt>
                <c:pt idx="3956">
                  <c:v>11.687711514491031</c:v>
                </c:pt>
                <c:pt idx="3957">
                  <c:v>11.686373106951031</c:v>
                </c:pt>
                <c:pt idx="3958">
                  <c:v>11.684523397654031</c:v>
                </c:pt>
                <c:pt idx="3959">
                  <c:v>11.680417945312032</c:v>
                </c:pt>
                <c:pt idx="3960">
                  <c:v>11.678064453402031</c:v>
                </c:pt>
                <c:pt idx="3961">
                  <c:v>11.673898847913032</c:v>
                </c:pt>
                <c:pt idx="3962">
                  <c:v>11.671816045168031</c:v>
                </c:pt>
                <c:pt idx="3963">
                  <c:v>11.66919938323603</c:v>
                </c:pt>
                <c:pt idx="3964">
                  <c:v>11.66750757595203</c:v>
                </c:pt>
                <c:pt idx="3965">
                  <c:v>11.66437961226303</c:v>
                </c:pt>
                <c:pt idx="3966">
                  <c:v>11.66165768232203</c:v>
                </c:pt>
                <c:pt idx="3967">
                  <c:v>11.65878536951203</c:v>
                </c:pt>
                <c:pt idx="3968">
                  <c:v>11.656725124198029</c:v>
                </c:pt>
                <c:pt idx="3969">
                  <c:v>11.65377010080903</c:v>
                </c:pt>
                <c:pt idx="3970">
                  <c:v>11.65036392881103</c:v>
                </c:pt>
                <c:pt idx="3971">
                  <c:v>11.646626914500031</c:v>
                </c:pt>
                <c:pt idx="3972">
                  <c:v>11.64545392811703</c:v>
                </c:pt>
                <c:pt idx="3973">
                  <c:v>11.64398769513803</c:v>
                </c:pt>
                <c:pt idx="3974">
                  <c:v>11.64172443295003</c:v>
                </c:pt>
                <c:pt idx="3975">
                  <c:v>11.63910025187503</c:v>
                </c:pt>
                <c:pt idx="3976">
                  <c:v>11.636536223947029</c:v>
                </c:pt>
                <c:pt idx="3977">
                  <c:v>11.634814340089029</c:v>
                </c:pt>
                <c:pt idx="3978">
                  <c:v>11.63326539653203</c:v>
                </c:pt>
                <c:pt idx="3979">
                  <c:v>11.63203977614403</c:v>
                </c:pt>
                <c:pt idx="3980">
                  <c:v>11.627535809198029</c:v>
                </c:pt>
                <c:pt idx="3981">
                  <c:v>11.62550564045803</c:v>
                </c:pt>
                <c:pt idx="3982">
                  <c:v>11.622437829917031</c:v>
                </c:pt>
                <c:pt idx="3983">
                  <c:v>11.618497798732031</c:v>
                </c:pt>
                <c:pt idx="3984">
                  <c:v>11.613490049173031</c:v>
                </c:pt>
                <c:pt idx="3985">
                  <c:v>11.610993693537031</c:v>
                </c:pt>
                <c:pt idx="3986">
                  <c:v>11.609369558545032</c:v>
                </c:pt>
                <c:pt idx="3987">
                  <c:v>11.603707643503032</c:v>
                </c:pt>
                <c:pt idx="3988">
                  <c:v>11.601075943284032</c:v>
                </c:pt>
                <c:pt idx="3989">
                  <c:v>11.596278729742032</c:v>
                </c:pt>
                <c:pt idx="3990">
                  <c:v>11.594226003571032</c:v>
                </c:pt>
                <c:pt idx="3991">
                  <c:v>11.591895069091033</c:v>
                </c:pt>
                <c:pt idx="3992">
                  <c:v>11.589586692042033</c:v>
                </c:pt>
                <c:pt idx="3993">
                  <c:v>11.585879754305033</c:v>
                </c:pt>
                <c:pt idx="3994">
                  <c:v>11.583774394130034</c:v>
                </c:pt>
                <c:pt idx="3995">
                  <c:v>11.582067548559033</c:v>
                </c:pt>
                <c:pt idx="3996">
                  <c:v>11.580142647827033</c:v>
                </c:pt>
                <c:pt idx="3997">
                  <c:v>11.576819186408033</c:v>
                </c:pt>
                <c:pt idx="3998">
                  <c:v>11.575743948890032</c:v>
                </c:pt>
                <c:pt idx="3999">
                  <c:v>11.573285188971033</c:v>
                </c:pt>
                <c:pt idx="4000">
                  <c:v>11.571630977405032</c:v>
                </c:pt>
                <c:pt idx="4001">
                  <c:v>11.569014315473032</c:v>
                </c:pt>
                <c:pt idx="4002">
                  <c:v>11.566307423819032</c:v>
                </c:pt>
                <c:pt idx="4003">
                  <c:v>11.563765953322031</c:v>
                </c:pt>
                <c:pt idx="4004">
                  <c:v>11.560021419868031</c:v>
                </c:pt>
                <c:pt idx="4005">
                  <c:v>11.558006289415031</c:v>
                </c:pt>
                <c:pt idx="4006">
                  <c:v>11.555555048640031</c:v>
                </c:pt>
                <c:pt idx="4007">
                  <c:v>11.553209075873031</c:v>
                </c:pt>
                <c:pt idx="4008">
                  <c:v>11.549441984988031</c:v>
                </c:pt>
                <c:pt idx="4009">
                  <c:v>11.545411724081031</c:v>
                </c:pt>
                <c:pt idx="4010">
                  <c:v>11.542960483306031</c:v>
                </c:pt>
                <c:pt idx="4011">
                  <c:v>11.539757328182031</c:v>
                </c:pt>
                <c:pt idx="4012">
                  <c:v>11.53687749622803</c:v>
                </c:pt>
                <c:pt idx="4013">
                  <c:v>11.53362170710003</c:v>
                </c:pt>
                <c:pt idx="4014">
                  <c:v>11.53159905750303</c:v>
                </c:pt>
                <c:pt idx="4015">
                  <c:v>11.529365871889031</c:v>
                </c:pt>
                <c:pt idx="4016">
                  <c:v>11.527335703149031</c:v>
                </c:pt>
                <c:pt idx="4017">
                  <c:v>11.525147632396031</c:v>
                </c:pt>
                <c:pt idx="4018">
                  <c:v>11.52278662134203</c:v>
                </c:pt>
                <c:pt idx="4019">
                  <c:v>11.520515840010031</c:v>
                </c:pt>
                <c:pt idx="4020">
                  <c:v>11.518019484374031</c:v>
                </c:pt>
                <c:pt idx="4021">
                  <c:v>11.516816421417031</c:v>
                </c:pt>
                <c:pt idx="4022">
                  <c:v>11.513680938585031</c:v>
                </c:pt>
                <c:pt idx="4023">
                  <c:v>11.512162071602031</c:v>
                </c:pt>
                <c:pt idx="4024">
                  <c:v>11.510056711427032</c:v>
                </c:pt>
                <c:pt idx="4025">
                  <c:v>11.507628028082031</c:v>
                </c:pt>
                <c:pt idx="4026">
                  <c:v>11.505477553046031</c:v>
                </c:pt>
                <c:pt idx="4027">
                  <c:v>11.503244367432032</c:v>
                </c:pt>
                <c:pt idx="4028">
                  <c:v>11.500590109783031</c:v>
                </c:pt>
                <c:pt idx="4029">
                  <c:v>11.497492222668031</c:v>
                </c:pt>
                <c:pt idx="4030">
                  <c:v>11.49428154840103</c:v>
                </c:pt>
                <c:pt idx="4031">
                  <c:v>11.49185286505603</c:v>
                </c:pt>
                <c:pt idx="4032">
                  <c:v>11.489657275159031</c:v>
                </c:pt>
                <c:pt idx="4033">
                  <c:v>11.487085728088031</c:v>
                </c:pt>
                <c:pt idx="4034">
                  <c:v>11.484386355578032</c:v>
                </c:pt>
                <c:pt idx="4035">
                  <c:v>11.482220842255032</c:v>
                </c:pt>
                <c:pt idx="4036">
                  <c:v>11.480566630689031</c:v>
                </c:pt>
                <c:pt idx="4037">
                  <c:v>11.479153031714031</c:v>
                </c:pt>
                <c:pt idx="4038">
                  <c:v>11.47597995316403</c:v>
                </c:pt>
                <c:pt idx="4039">
                  <c:v>11.47327306151003</c:v>
                </c:pt>
                <c:pt idx="4040">
                  <c:v>11.47138575649603</c:v>
                </c:pt>
                <c:pt idx="4041">
                  <c:v>11.467581069894029</c:v>
                </c:pt>
                <c:pt idx="4042">
                  <c:v>11.462610916052029</c:v>
                </c:pt>
                <c:pt idx="4043">
                  <c:v>11.460295019859029</c:v>
                </c:pt>
                <c:pt idx="4044">
                  <c:v>11.458159583110028</c:v>
                </c:pt>
                <c:pt idx="4045">
                  <c:v>11.455309827730028</c:v>
                </c:pt>
                <c:pt idx="4046">
                  <c:v>11.453437561003028</c:v>
                </c:pt>
                <c:pt idx="4047">
                  <c:v>11.452257055476029</c:v>
                </c:pt>
                <c:pt idx="4048">
                  <c:v>11.450369750462029</c:v>
                </c:pt>
                <c:pt idx="4049">
                  <c:v>11.447760607674029</c:v>
                </c:pt>
                <c:pt idx="4050">
                  <c:v>11.44469279713303</c:v>
                </c:pt>
                <c:pt idx="4051">
                  <c:v>11.441128723122029</c:v>
                </c:pt>
                <c:pt idx="4052">
                  <c:v>11.439121111812028</c:v>
                </c:pt>
                <c:pt idx="4053">
                  <c:v>11.437271402515028</c:v>
                </c:pt>
                <c:pt idx="4054">
                  <c:v>11.433113316169029</c:v>
                </c:pt>
                <c:pt idx="4055">
                  <c:v>11.430827496550028</c:v>
                </c:pt>
                <c:pt idx="4056">
                  <c:v>11.420984937731028</c:v>
                </c:pt>
                <c:pt idx="4057">
                  <c:v>11.418804386121028</c:v>
                </c:pt>
                <c:pt idx="4058">
                  <c:v>11.414255304314029</c:v>
                </c:pt>
                <c:pt idx="4059">
                  <c:v>11.40490900896503</c:v>
                </c:pt>
                <c:pt idx="4060">
                  <c:v>11.401923909002029</c:v>
                </c:pt>
                <c:pt idx="4061">
                  <c:v>11.399592974522029</c:v>
                </c:pt>
                <c:pt idx="4062">
                  <c:v>11.397307154903029</c:v>
                </c:pt>
                <c:pt idx="4063">
                  <c:v>11.396043938798028</c:v>
                </c:pt>
                <c:pt idx="4064">
                  <c:v>11.393600217166028</c:v>
                </c:pt>
                <c:pt idx="4065">
                  <c:v>11.390991074378029</c:v>
                </c:pt>
                <c:pt idx="4066">
                  <c:v>11.389690262556028</c:v>
                </c:pt>
                <c:pt idx="4067">
                  <c:v>11.387163830346028</c:v>
                </c:pt>
                <c:pt idx="4068">
                  <c:v>11.385374274197028</c:v>
                </c:pt>
                <c:pt idx="4069">
                  <c:v>11.384133615522028</c:v>
                </c:pt>
                <c:pt idx="4070">
                  <c:v>11.381058285838028</c:v>
                </c:pt>
                <c:pt idx="4071">
                  <c:v>11.379043155385029</c:v>
                </c:pt>
                <c:pt idx="4072">
                  <c:v>11.376418974310029</c:v>
                </c:pt>
                <c:pt idx="4073">
                  <c:v>11.374621899018029</c:v>
                </c:pt>
                <c:pt idx="4074">
                  <c:v>11.372990244882029</c:v>
                </c:pt>
                <c:pt idx="4075">
                  <c:v>11.368584026801029</c:v>
                </c:pt>
                <c:pt idx="4076">
                  <c:v>11.366734317504029</c:v>
                </c:pt>
                <c:pt idx="4077">
                  <c:v>11.364801897629029</c:v>
                </c:pt>
                <c:pt idx="4078">
                  <c:v>11.361899508245029</c:v>
                </c:pt>
                <c:pt idx="4079">
                  <c:v>11.359914454366029</c:v>
                </c:pt>
                <c:pt idx="4080">
                  <c:v>11.35560598515003</c:v>
                </c:pt>
                <c:pt idx="4081">
                  <c:v>11.347575539911031</c:v>
                </c:pt>
                <c:pt idx="4082">
                  <c:v>11.345598005175031</c:v>
                </c:pt>
                <c:pt idx="4083">
                  <c:v>11.34323699412103</c:v>
                </c:pt>
                <c:pt idx="4084">
                  <c:v>11.340815829920031</c:v>
                </c:pt>
                <c:pt idx="4085">
                  <c:v>11.33607125038203</c:v>
                </c:pt>
                <c:pt idx="4086">
                  <c:v>11.33425161765903</c:v>
                </c:pt>
                <c:pt idx="4087">
                  <c:v>11.331725185449029</c:v>
                </c:pt>
                <c:pt idx="4088">
                  <c:v>11.329710054996029</c:v>
                </c:pt>
                <c:pt idx="4089">
                  <c:v>11.32850699203903</c:v>
                </c:pt>
                <c:pt idx="4090">
                  <c:v>11.325394066637029</c:v>
                </c:pt>
                <c:pt idx="4091">
                  <c:v>11.32271725155703</c:v>
                </c:pt>
                <c:pt idx="4092">
                  <c:v>11.32043895108203</c:v>
                </c:pt>
                <c:pt idx="4093">
                  <c:v>11.318318552620029</c:v>
                </c:pt>
                <c:pt idx="4094">
                  <c:v>11.31536352923103</c:v>
                </c:pt>
                <c:pt idx="4095">
                  <c:v>11.313837143104029</c:v>
                </c:pt>
                <c:pt idx="4096">
                  <c:v>11.30691201195703</c:v>
                </c:pt>
                <c:pt idx="4097">
                  <c:v>11.304205120303029</c:v>
                </c:pt>
                <c:pt idx="4098">
                  <c:v>11.302588504454029</c:v>
                </c:pt>
                <c:pt idx="4099">
                  <c:v>11.295167109837029</c:v>
                </c:pt>
                <c:pt idx="4100">
                  <c:v>11.29185868670503</c:v>
                </c:pt>
                <c:pt idx="4101">
                  <c:v>11.28600127393203</c:v>
                </c:pt>
                <c:pt idx="4102">
                  <c:v>11.283738011744029</c:v>
                </c:pt>
                <c:pt idx="4103">
                  <c:v>11.28146723041203</c:v>
                </c:pt>
                <c:pt idx="4104">
                  <c:v>11.279813018846029</c:v>
                </c:pt>
                <c:pt idx="4105">
                  <c:v>11.27767006295303</c:v>
                </c:pt>
                <c:pt idx="4106">
                  <c:v>11.27552710706003</c:v>
                </c:pt>
                <c:pt idx="4107">
                  <c:v>11.274293967529031</c:v>
                </c:pt>
                <c:pt idx="4108">
                  <c:v>11.270872757244032</c:v>
                </c:pt>
                <c:pt idx="4109">
                  <c:v>11.268007963577032</c:v>
                </c:pt>
                <c:pt idx="4110">
                  <c:v>11.265714624815033</c:v>
                </c:pt>
                <c:pt idx="4111">
                  <c:v>11.264496523571033</c:v>
                </c:pt>
                <c:pt idx="4112">
                  <c:v>11.262127993374033</c:v>
                </c:pt>
                <c:pt idx="4113">
                  <c:v>11.259985037481034</c:v>
                </c:pt>
                <c:pt idx="4114">
                  <c:v>11.256909707797034</c:v>
                </c:pt>
                <c:pt idx="4115">
                  <c:v>11.254044914130034</c:v>
                </c:pt>
                <c:pt idx="4116">
                  <c:v>11.250119921232034</c:v>
                </c:pt>
                <c:pt idx="4117">
                  <c:v>11.248202539644035</c:v>
                </c:pt>
                <c:pt idx="4118">
                  <c:v>11.246435540926035</c:v>
                </c:pt>
                <c:pt idx="4119">
                  <c:v>11.242788756337035</c:v>
                </c:pt>
                <c:pt idx="4120">
                  <c:v>11.241585693380035</c:v>
                </c:pt>
                <c:pt idx="4121">
                  <c:v>11.239954039244035</c:v>
                </c:pt>
                <c:pt idx="4122">
                  <c:v>11.237450164464034</c:v>
                </c:pt>
                <c:pt idx="4123">
                  <c:v>11.235788433754035</c:v>
                </c:pt>
                <c:pt idx="4124">
                  <c:v>11.233134176105034</c:v>
                </c:pt>
                <c:pt idx="4125">
                  <c:v>11.229630255242034</c:v>
                </c:pt>
                <c:pt idx="4126">
                  <c:v>11.227720392797034</c:v>
                </c:pt>
                <c:pt idx="4127">
                  <c:v>11.222690085807034</c:v>
                </c:pt>
                <c:pt idx="4128">
                  <c:v>11.218133484857034</c:v>
                </c:pt>
                <c:pt idx="4129">
                  <c:v>11.215877741812035</c:v>
                </c:pt>
                <c:pt idx="4130">
                  <c:v>11.214366393972035</c:v>
                </c:pt>
                <c:pt idx="4131">
                  <c:v>11.211448966301036</c:v>
                </c:pt>
                <c:pt idx="4132">
                  <c:v>11.209907541887036</c:v>
                </c:pt>
                <c:pt idx="4133">
                  <c:v>11.208065351734035</c:v>
                </c:pt>
                <c:pt idx="4134">
                  <c:v>11.205990068133035</c:v>
                </c:pt>
                <c:pt idx="4135">
                  <c:v>11.203914784532035</c:v>
                </c:pt>
                <c:pt idx="4136">
                  <c:v>11.201583850052035</c:v>
                </c:pt>
                <c:pt idx="4137">
                  <c:v>11.199365702725036</c:v>
                </c:pt>
                <c:pt idx="4138">
                  <c:v>11.197952103750035</c:v>
                </c:pt>
                <c:pt idx="4139">
                  <c:v>11.195425671540034</c:v>
                </c:pt>
                <c:pt idx="4140">
                  <c:v>11.193297753934035</c:v>
                </c:pt>
                <c:pt idx="4141">
                  <c:v>11.188823863562035</c:v>
                </c:pt>
                <c:pt idx="4142">
                  <c:v>11.185898916747036</c:v>
                </c:pt>
                <c:pt idx="4143">
                  <c:v>11.183417599398036</c:v>
                </c:pt>
                <c:pt idx="4144">
                  <c:v>11.181500217810036</c:v>
                </c:pt>
                <c:pt idx="4145">
                  <c:v>11.180274597422036</c:v>
                </c:pt>
                <c:pt idx="4146">
                  <c:v>11.177815837503037</c:v>
                </c:pt>
                <c:pt idx="4147">
                  <c:v>11.173642712870036</c:v>
                </c:pt>
                <c:pt idx="4148">
                  <c:v>11.171980982160036</c:v>
                </c:pt>
                <c:pt idx="4149">
                  <c:v>11.170740323485036</c:v>
                </c:pt>
                <c:pt idx="4150">
                  <c:v>11.168522176158037</c:v>
                </c:pt>
                <c:pt idx="4151">
                  <c:v>11.167364228062038</c:v>
                </c:pt>
                <c:pt idx="4152">
                  <c:v>11.164461838678038</c:v>
                </c:pt>
                <c:pt idx="4153">
                  <c:v>11.161138377259038</c:v>
                </c:pt>
                <c:pt idx="4154">
                  <c:v>11.160010505737038</c:v>
                </c:pt>
                <c:pt idx="4155">
                  <c:v>11.157589341536038</c:v>
                </c:pt>
                <c:pt idx="4156">
                  <c:v>11.154965160461039</c:v>
                </c:pt>
                <c:pt idx="4157">
                  <c:v>11.153559080630039</c:v>
                </c:pt>
                <c:pt idx="4158">
                  <c:v>11.148182893040039</c:v>
                </c:pt>
                <c:pt idx="4159">
                  <c:v>11.145791805413038</c:v>
                </c:pt>
                <c:pt idx="4160">
                  <c:v>11.141942003950039</c:v>
                </c:pt>
                <c:pt idx="4161">
                  <c:v>11.140197562662038</c:v>
                </c:pt>
                <c:pt idx="4162">
                  <c:v>11.138588465957039</c:v>
                </c:pt>
                <c:pt idx="4163">
                  <c:v>11.137167347839039</c:v>
                </c:pt>
                <c:pt idx="4164">
                  <c:v>11.134528128477038</c:v>
                </c:pt>
                <c:pt idx="4165">
                  <c:v>11.132257347145039</c:v>
                </c:pt>
                <c:pt idx="4166">
                  <c:v>11.12861808169904</c:v>
                </c:pt>
                <c:pt idx="4167">
                  <c:v>11.12713681043304</c:v>
                </c:pt>
                <c:pt idx="4168">
                  <c:v>11.12506152683204</c:v>
                </c:pt>
                <c:pt idx="4169">
                  <c:v>11.121610239973039</c:v>
                </c:pt>
                <c:pt idx="4170">
                  <c:v>11.119346977785039</c:v>
                </c:pt>
                <c:pt idx="4171">
                  <c:v>11.117858187375038</c:v>
                </c:pt>
                <c:pt idx="4172">
                  <c:v>11.115549810326039</c:v>
                </c:pt>
                <c:pt idx="4173">
                  <c:v>11.10879761947904</c:v>
                </c:pt>
                <c:pt idx="4174">
                  <c:v>11.10565461750304</c:v>
                </c:pt>
                <c:pt idx="4175">
                  <c:v>11.10298532156704</c:v>
                </c:pt>
                <c:pt idx="4176">
                  <c:v>11.100737097666039</c:v>
                </c:pt>
                <c:pt idx="4177">
                  <c:v>11.09872196721304</c:v>
                </c:pt>
                <c:pt idx="4178">
                  <c:v>11.096421109307039</c:v>
                </c:pt>
                <c:pt idx="4179">
                  <c:v>11.094526285149039</c:v>
                </c:pt>
                <c:pt idx="4180">
                  <c:v>11.091894584930039</c:v>
                </c:pt>
                <c:pt idx="4181">
                  <c:v>11.088841812676039</c:v>
                </c:pt>
                <c:pt idx="4182">
                  <c:v>11.08692443108804</c:v>
                </c:pt>
                <c:pt idx="4183">
                  <c:v>11.08450326688704</c:v>
                </c:pt>
                <c:pt idx="4184">
                  <c:v>11.08177381780304</c:v>
                </c:pt>
                <c:pt idx="4185">
                  <c:v>11.079939146793039</c:v>
                </c:pt>
                <c:pt idx="4186">
                  <c:v>11.07749542516104</c:v>
                </c:pt>
                <c:pt idx="4187">
                  <c:v>11.07505170352904</c:v>
                </c:pt>
                <c:pt idx="4188">
                  <c:v>11.07272076904904</c:v>
                </c:pt>
                <c:pt idx="4189">
                  <c:v>11.070472545148039</c:v>
                </c:pt>
                <c:pt idx="4190">
                  <c:v>11.069066465317039</c:v>
                </c:pt>
                <c:pt idx="4191">
                  <c:v>11.067231794307039</c:v>
                </c:pt>
                <c:pt idx="4192">
                  <c:v>11.065096357558039</c:v>
                </c:pt>
                <c:pt idx="4193">
                  <c:v>11.062772942222038</c:v>
                </c:pt>
                <c:pt idx="4194">
                  <c:v>11.058810353607038</c:v>
                </c:pt>
                <c:pt idx="4195">
                  <c:v>11.056201210819038</c:v>
                </c:pt>
                <c:pt idx="4196">
                  <c:v>11.054336463235039</c:v>
                </c:pt>
                <c:pt idx="4197">
                  <c:v>11.051727320447039</c:v>
                </c:pt>
                <c:pt idx="4198">
                  <c:v>11.05062200635504</c:v>
                </c:pt>
                <c:pt idx="4199">
                  <c:v>11.04899787136304</c:v>
                </c:pt>
                <c:pt idx="4200">
                  <c:v>11.046892511188041</c:v>
                </c:pt>
                <c:pt idx="4201">
                  <c:v>11.044621729856042</c:v>
                </c:pt>
                <c:pt idx="4202">
                  <c:v>11.042659233407042</c:v>
                </c:pt>
                <c:pt idx="4203">
                  <c:v>11.040561392375041</c:v>
                </c:pt>
                <c:pt idx="4204">
                  <c:v>11.038268053613042</c:v>
                </c:pt>
                <c:pt idx="4205">
                  <c:v>11.036147655151041</c:v>
                </c:pt>
                <c:pt idx="4206">
                  <c:v>11.031448190474041</c:v>
                </c:pt>
                <c:pt idx="4207">
                  <c:v>11.029094698564041</c:v>
                </c:pt>
                <c:pt idx="4208">
                  <c:v>11.02653067063604</c:v>
                </c:pt>
                <c:pt idx="4209">
                  <c:v>11.025071956800041</c:v>
                </c:pt>
                <c:pt idx="4210">
                  <c:v>11.022274835424041</c:v>
                </c:pt>
                <c:pt idx="4211">
                  <c:v>11.02067325786204</c:v>
                </c:pt>
                <c:pt idx="4212">
                  <c:v>11.01944011833104</c:v>
                </c:pt>
                <c:pt idx="4213">
                  <c:v>11.016996396699041</c:v>
                </c:pt>
                <c:pt idx="4214">
                  <c:v>11.014387253911041</c:v>
                </c:pt>
                <c:pt idx="4215">
                  <c:v>11.01188337913104</c:v>
                </c:pt>
                <c:pt idx="4216">
                  <c:v>11.00937950435104</c:v>
                </c:pt>
                <c:pt idx="4217">
                  <c:v>11.00622898323204</c:v>
                </c:pt>
                <c:pt idx="4218">
                  <c:v>11.004055950766039</c:v>
                </c:pt>
                <c:pt idx="4219">
                  <c:v>10.99996553671104</c:v>
                </c:pt>
                <c:pt idx="4220">
                  <c:v>10.99622852240004</c:v>
                </c:pt>
                <c:pt idx="4221">
                  <c:v>10.99393518363804</c:v>
                </c:pt>
                <c:pt idx="4222">
                  <c:v>10.99187493832404</c:v>
                </c:pt>
                <c:pt idx="4223">
                  <c:v>10.98982221215304</c:v>
                </c:pt>
                <c:pt idx="4224">
                  <c:v>10.98826574945204</c:v>
                </c:pt>
                <c:pt idx="4225">
                  <c:v>10.98334071047104</c:v>
                </c:pt>
                <c:pt idx="4226">
                  <c:v>10.97757352742004</c:v>
                </c:pt>
                <c:pt idx="4227">
                  <c:v>10.975453128958039</c:v>
                </c:pt>
                <c:pt idx="4228">
                  <c:v>10.973385364500039</c:v>
                </c:pt>
                <c:pt idx="4229">
                  <c:v>10.968715976397039</c:v>
                </c:pt>
                <c:pt idx="4230">
                  <c:v>10.966302331339039</c:v>
                </c:pt>
                <c:pt idx="4231">
                  <c:v>10.964783464356039</c:v>
                </c:pt>
                <c:pt idx="4232">
                  <c:v>10.963490171677039</c:v>
                </c:pt>
                <c:pt idx="4233">
                  <c:v>10.961287062637039</c:v>
                </c:pt>
                <c:pt idx="4234">
                  <c:v>10.959843387088039</c:v>
                </c:pt>
                <c:pt idx="4235">
                  <c:v>10.957023708282039</c:v>
                </c:pt>
                <c:pt idx="4236">
                  <c:v>10.953782957441039</c:v>
                </c:pt>
                <c:pt idx="4237">
                  <c:v>10.950985836065039</c:v>
                </c:pt>
                <c:pt idx="4238">
                  <c:v>10.949331624499038</c:v>
                </c:pt>
                <c:pt idx="4239">
                  <c:v>10.946436754258038</c:v>
                </c:pt>
                <c:pt idx="4240">
                  <c:v>10.942669663373037</c:v>
                </c:pt>
                <c:pt idx="4241">
                  <c:v>10.938225849575037</c:v>
                </c:pt>
                <c:pt idx="4242">
                  <c:v>10.934105358947036</c:v>
                </c:pt>
                <c:pt idx="4243">
                  <c:v>10.925841820260036</c:v>
                </c:pt>
                <c:pt idx="4244">
                  <c:v>10.924488374433036</c:v>
                </c:pt>
                <c:pt idx="4245">
                  <c:v>10.922563473701036</c:v>
                </c:pt>
                <c:pt idx="4246">
                  <c:v>10.920503228387036</c:v>
                </c:pt>
                <c:pt idx="4247">
                  <c:v>10.917352707268035</c:v>
                </c:pt>
                <c:pt idx="4248">
                  <c:v>10.914841313345036</c:v>
                </c:pt>
                <c:pt idx="4249">
                  <c:v>10.912623166018037</c:v>
                </c:pt>
                <c:pt idx="4250">
                  <c:v>10.905788264592037</c:v>
                </c:pt>
                <c:pt idx="4251">
                  <c:v>10.903239274951037</c:v>
                </c:pt>
                <c:pt idx="4252">
                  <c:v>10.900630132163037</c:v>
                </c:pt>
                <c:pt idx="4253">
                  <c:v>10.899005997171038</c:v>
                </c:pt>
                <c:pt idx="4254">
                  <c:v>10.896216394939039</c:v>
                </c:pt>
                <c:pt idx="4255">
                  <c:v>10.894396762216038</c:v>
                </c:pt>
                <c:pt idx="4256">
                  <c:v>10.892118461741038</c:v>
                </c:pt>
                <c:pt idx="4257">
                  <c:v>10.889870237840038</c:v>
                </c:pt>
                <c:pt idx="4258">
                  <c:v>10.888043085974038</c:v>
                </c:pt>
                <c:pt idx="4259">
                  <c:v>10.886494142417039</c:v>
                </c:pt>
                <c:pt idx="4260">
                  <c:v>10.883734616759039</c:v>
                </c:pt>
                <c:pt idx="4261">
                  <c:v>10.880884861379039</c:v>
                </c:pt>
                <c:pt idx="4262">
                  <c:v>10.87914793923504</c:v>
                </c:pt>
                <c:pt idx="4263">
                  <c:v>10.877253115077039</c:v>
                </c:pt>
                <c:pt idx="4264">
                  <c:v>10.87231303780904</c:v>
                </c:pt>
                <c:pt idx="4265">
                  <c:v>10.866681199341039</c:v>
                </c:pt>
                <c:pt idx="4266">
                  <c:v>10.86423747770904</c:v>
                </c:pt>
                <c:pt idx="4267">
                  <c:v>10.861357645755039</c:v>
                </c:pt>
                <c:pt idx="4268">
                  <c:v>10.859432745023039</c:v>
                </c:pt>
                <c:pt idx="4269">
                  <c:v>10.857613112300038</c:v>
                </c:pt>
                <c:pt idx="4270">
                  <c:v>10.856124321890038</c:v>
                </c:pt>
                <c:pt idx="4271">
                  <c:v>10.853770829980038</c:v>
                </c:pt>
                <c:pt idx="4272">
                  <c:v>10.852319635288037</c:v>
                </c:pt>
                <c:pt idx="4273">
                  <c:v>10.847875821490037</c:v>
                </c:pt>
                <c:pt idx="4274">
                  <c:v>10.845755423028036</c:v>
                </c:pt>
                <c:pt idx="4275">
                  <c:v>10.843845560583036</c:v>
                </c:pt>
                <c:pt idx="4276">
                  <c:v>10.838431777276035</c:v>
                </c:pt>
                <c:pt idx="4277">
                  <c:v>10.836138438514036</c:v>
                </c:pt>
                <c:pt idx="4278">
                  <c:v>10.834183461209037</c:v>
                </c:pt>
                <c:pt idx="4279">
                  <c:v>10.832266079621037</c:v>
                </c:pt>
                <c:pt idx="4280">
                  <c:v>10.831288590968038</c:v>
                </c:pt>
                <c:pt idx="4281">
                  <c:v>10.826310917983038</c:v>
                </c:pt>
                <c:pt idx="4282">
                  <c:v>10.821618972450038</c:v>
                </c:pt>
                <c:pt idx="4283">
                  <c:v>10.820242969193037</c:v>
                </c:pt>
                <c:pt idx="4284">
                  <c:v>10.817115005504037</c:v>
                </c:pt>
                <c:pt idx="4285">
                  <c:v>10.815513427942037</c:v>
                </c:pt>
                <c:pt idx="4286">
                  <c:v>10.812671191706036</c:v>
                </c:pt>
                <c:pt idx="4287">
                  <c:v>10.810535754957035</c:v>
                </c:pt>
                <c:pt idx="4288">
                  <c:v>10.808731160521035</c:v>
                </c:pt>
                <c:pt idx="4289">
                  <c:v>10.803159475200035</c:v>
                </c:pt>
                <c:pt idx="4290">
                  <c:v>10.800196932668035</c:v>
                </c:pt>
                <c:pt idx="4291">
                  <c:v>10.794828264221035</c:v>
                </c:pt>
                <c:pt idx="4292">
                  <c:v>10.792677789185035</c:v>
                </c:pt>
                <c:pt idx="4293">
                  <c:v>10.790113761257034</c:v>
                </c:pt>
                <c:pt idx="4294">
                  <c:v>10.788970851448035</c:v>
                </c:pt>
                <c:pt idx="4295">
                  <c:v>10.787083546434035</c:v>
                </c:pt>
                <c:pt idx="4296">
                  <c:v>10.785045858550035</c:v>
                </c:pt>
                <c:pt idx="4297">
                  <c:v>10.783075842958034</c:v>
                </c:pt>
                <c:pt idx="4298">
                  <c:v>10.781098308222035</c:v>
                </c:pt>
                <c:pt idx="4299">
                  <c:v>10.774541615105035</c:v>
                </c:pt>
                <c:pt idx="4300">
                  <c:v>10.771917434030035</c:v>
                </c:pt>
                <c:pt idx="4301">
                  <c:v>10.769578980407035</c:v>
                </c:pt>
                <c:pt idx="4302">
                  <c:v>10.767150297062035</c:v>
                </c:pt>
                <c:pt idx="4303">
                  <c:v>10.765105090035034</c:v>
                </c:pt>
                <c:pt idx="4304">
                  <c:v>10.763300495599033</c:v>
                </c:pt>
                <c:pt idx="4305">
                  <c:v>10.761713956324034</c:v>
                </c:pt>
                <c:pt idx="4306">
                  <c:v>10.759894323601033</c:v>
                </c:pt>
                <c:pt idx="4307">
                  <c:v>10.756653572760033</c:v>
                </c:pt>
                <c:pt idx="4308">
                  <c:v>10.754818901750033</c:v>
                </c:pt>
                <c:pt idx="4309">
                  <c:v>10.753059422175033</c:v>
                </c:pt>
                <c:pt idx="4310">
                  <c:v>10.750954062000034</c:v>
                </c:pt>
                <c:pt idx="4311">
                  <c:v>10.749818671334033</c:v>
                </c:pt>
                <c:pt idx="4312">
                  <c:v>10.747450141137033</c:v>
                </c:pt>
                <c:pt idx="4313">
                  <c:v>10.741780706951033</c:v>
                </c:pt>
                <c:pt idx="4314">
                  <c:v>10.737735407757032</c:v>
                </c:pt>
                <c:pt idx="4315">
                  <c:v>10.736284213065032</c:v>
                </c:pt>
                <c:pt idx="4316">
                  <c:v>10.733727704281032</c:v>
                </c:pt>
                <c:pt idx="4317">
                  <c:v>10.732223875584031</c:v>
                </c:pt>
                <c:pt idx="4318">
                  <c:v>10.729697443374031</c:v>
                </c:pt>
                <c:pt idx="4319">
                  <c:v>10.725050612702031</c:v>
                </c:pt>
                <c:pt idx="4320">
                  <c:v>10.722539218779032</c:v>
                </c:pt>
                <c:pt idx="4321">
                  <c:v>10.721388789826031</c:v>
                </c:pt>
                <c:pt idx="4322">
                  <c:v>10.719681944255031</c:v>
                </c:pt>
                <c:pt idx="4323">
                  <c:v>10.71683970801903</c:v>
                </c:pt>
                <c:pt idx="4324">
                  <c:v>10.715305802749031</c:v>
                </c:pt>
                <c:pt idx="4325">
                  <c:v>10.71389220377403</c:v>
                </c:pt>
                <c:pt idx="4326">
                  <c:v>10.710846950664029</c:v>
                </c:pt>
                <c:pt idx="4327">
                  <c:v>10.708786705350029</c:v>
                </c:pt>
                <c:pt idx="4328">
                  <c:v>10.703027041442029</c:v>
                </c:pt>
                <c:pt idx="4329">
                  <c:v>10.701651038185028</c:v>
                </c:pt>
                <c:pt idx="4330">
                  <c:v>10.700222400923028</c:v>
                </c:pt>
                <c:pt idx="4331">
                  <c:v>10.697831313296028</c:v>
                </c:pt>
                <c:pt idx="4332">
                  <c:v>10.694725907038029</c:v>
                </c:pt>
                <c:pt idx="4333">
                  <c:v>10.692658142580029</c:v>
                </c:pt>
                <c:pt idx="4334">
                  <c:v>10.69018434437403</c:v>
                </c:pt>
                <c:pt idx="4335">
                  <c:v>10.688597805099031</c:v>
                </c:pt>
                <c:pt idx="4336">
                  <c:v>10.68729699327703</c:v>
                </c:pt>
                <c:pt idx="4337">
                  <c:v>10.68501869280203</c:v>
                </c:pt>
                <c:pt idx="4338">
                  <c:v>10.68298100491803</c:v>
                </c:pt>
                <c:pt idx="4339">
                  <c:v>10.681191448769031</c:v>
                </c:pt>
                <c:pt idx="4340">
                  <c:v>10.679477084055032</c:v>
                </c:pt>
                <c:pt idx="4341">
                  <c:v>10.677837910776031</c:v>
                </c:pt>
                <c:pt idx="4342">
                  <c:v>10.675672397453031</c:v>
                </c:pt>
                <c:pt idx="4343">
                  <c:v>10.674567083361032</c:v>
                </c:pt>
                <c:pt idx="4344">
                  <c:v>10.673078292951031</c:v>
                </c:pt>
                <c:pt idx="4345">
                  <c:v>10.670972932776031</c:v>
                </c:pt>
                <c:pt idx="4346">
                  <c:v>10.669078108618031</c:v>
                </c:pt>
                <c:pt idx="4347">
                  <c:v>10.667326148187032</c:v>
                </c:pt>
                <c:pt idx="4348">
                  <c:v>10.664468873664031</c:v>
                </c:pt>
                <c:pt idx="4349">
                  <c:v>10.661784539441031</c:v>
                </c:pt>
                <c:pt idx="4350">
                  <c:v>10.660235595884032</c:v>
                </c:pt>
                <c:pt idx="4351">
                  <c:v>10.658355810013033</c:v>
                </c:pt>
                <c:pt idx="4352">
                  <c:v>10.656460985855032</c:v>
                </c:pt>
                <c:pt idx="4353">
                  <c:v>10.654295472532032</c:v>
                </c:pt>
                <c:pt idx="4354">
                  <c:v>10.651987095483033</c:v>
                </c:pt>
                <c:pt idx="4355">
                  <c:v>10.649799024730033</c:v>
                </c:pt>
                <c:pt idx="4356">
                  <c:v>10.647656068837033</c:v>
                </c:pt>
                <c:pt idx="4357">
                  <c:v>10.645994338127034</c:v>
                </c:pt>
                <c:pt idx="4358">
                  <c:v>10.643768671656034</c:v>
                </c:pt>
                <c:pt idx="4359">
                  <c:v>10.640595593106033</c:v>
                </c:pt>
                <c:pt idx="4360">
                  <c:v>10.638745883809033</c:v>
                </c:pt>
                <c:pt idx="4361">
                  <c:v>10.637008961665034</c:v>
                </c:pt>
                <c:pt idx="4362">
                  <c:v>10.634159206285034</c:v>
                </c:pt>
                <c:pt idx="4363">
                  <c:v>10.632038807823033</c:v>
                </c:pt>
                <c:pt idx="4364">
                  <c:v>10.630008639083034</c:v>
                </c:pt>
                <c:pt idx="4365">
                  <c:v>10.627572436595035</c:v>
                </c:pt>
                <c:pt idx="4366">
                  <c:v>10.624948255520035</c:v>
                </c:pt>
                <c:pt idx="4367">
                  <c:v>10.622399265879036</c:v>
                </c:pt>
                <c:pt idx="4368">
                  <c:v>10.620730016026036</c:v>
                </c:pt>
                <c:pt idx="4369">
                  <c:v>10.618955498164036</c:v>
                </c:pt>
                <c:pt idx="4370">
                  <c:v>10.617105788867036</c:v>
                </c:pt>
                <c:pt idx="4371">
                  <c:v>10.614143246335036</c:v>
                </c:pt>
                <c:pt idx="4372">
                  <c:v>10.611225818664037</c:v>
                </c:pt>
                <c:pt idx="4373">
                  <c:v>10.608308390993038</c:v>
                </c:pt>
                <c:pt idx="4374">
                  <c:v>10.606939906879038</c:v>
                </c:pt>
                <c:pt idx="4375">
                  <c:v>10.604924776426039</c:v>
                </c:pt>
                <c:pt idx="4376">
                  <c:v>10.603654041177039</c:v>
                </c:pt>
                <c:pt idx="4377">
                  <c:v>10.601962233893039</c:v>
                </c:pt>
                <c:pt idx="4378">
                  <c:v>10.598518466178039</c:v>
                </c:pt>
                <c:pt idx="4379">
                  <c:v>10.596758986603039</c:v>
                </c:pt>
                <c:pt idx="4380">
                  <c:v>10.594337822402039</c:v>
                </c:pt>
                <c:pt idx="4381">
                  <c:v>10.592277577088039</c:v>
                </c:pt>
                <c:pt idx="4382">
                  <c:v>10.590743671818039</c:v>
                </c:pt>
                <c:pt idx="4383">
                  <c:v>10.588924039095039</c:v>
                </c:pt>
                <c:pt idx="4384">
                  <c:v>10.586871312924039</c:v>
                </c:pt>
                <c:pt idx="4385">
                  <c:v>10.584126825553039</c:v>
                </c:pt>
                <c:pt idx="4386">
                  <c:v>10.582262077969039</c:v>
                </c:pt>
                <c:pt idx="4387">
                  <c:v>10.58104397672504</c:v>
                </c:pt>
                <c:pt idx="4388">
                  <c:v>10.579923624346039</c:v>
                </c:pt>
                <c:pt idx="4389">
                  <c:v>10.578885982545039</c:v>
                </c:pt>
                <c:pt idx="4390">
                  <c:v>10.577525017575038</c:v>
                </c:pt>
                <c:pt idx="4391">
                  <c:v>10.576389626909037</c:v>
                </c:pt>
                <c:pt idx="4392">
                  <c:v>10.575013623652037</c:v>
                </c:pt>
                <c:pt idx="4393">
                  <c:v>10.572998493199037</c:v>
                </c:pt>
                <c:pt idx="4394">
                  <c:v>10.567186195287038</c:v>
                </c:pt>
                <c:pt idx="4395">
                  <c:v>10.566163591773037</c:v>
                </c:pt>
                <c:pt idx="4396">
                  <c:v>10.563772504146037</c:v>
                </c:pt>
                <c:pt idx="4397">
                  <c:v>10.561877679988037</c:v>
                </c:pt>
                <c:pt idx="4398">
                  <c:v>10.560012932404037</c:v>
                </c:pt>
                <c:pt idx="4399">
                  <c:v>10.557306040750037</c:v>
                </c:pt>
                <c:pt idx="4400">
                  <c:v>10.555659348327037</c:v>
                </c:pt>
                <c:pt idx="4401">
                  <c:v>10.553877311322037</c:v>
                </c:pt>
                <c:pt idx="4402">
                  <c:v>10.551756912860036</c:v>
                </c:pt>
                <c:pt idx="4403">
                  <c:v>10.549185365789036</c:v>
                </c:pt>
                <c:pt idx="4404">
                  <c:v>10.546298014692036</c:v>
                </c:pt>
                <c:pt idx="4405">
                  <c:v>10.544140020512037</c:v>
                </c:pt>
                <c:pt idx="4406">
                  <c:v>10.542350464363038</c:v>
                </c:pt>
                <c:pt idx="4407">
                  <c:v>10.541049652541037</c:v>
                </c:pt>
                <c:pt idx="4408">
                  <c:v>10.539575900418038</c:v>
                </c:pt>
                <c:pt idx="4409">
                  <c:v>10.537335195660038</c:v>
                </c:pt>
                <c:pt idx="4410">
                  <c:v>10.534853878311038</c:v>
                </c:pt>
                <c:pt idx="4411">
                  <c:v>10.533553066489038</c:v>
                </c:pt>
                <c:pt idx="4412">
                  <c:v>10.529567920443037</c:v>
                </c:pt>
                <c:pt idx="4413">
                  <c:v>10.527590385707038</c:v>
                </c:pt>
                <c:pt idx="4414">
                  <c:v>10.525545178680037</c:v>
                </c:pt>
                <c:pt idx="4415">
                  <c:v>10.521575070921036</c:v>
                </c:pt>
                <c:pt idx="4416">
                  <c:v>10.518680200680036</c:v>
                </c:pt>
                <c:pt idx="4417">
                  <c:v>10.517213967701036</c:v>
                </c:pt>
                <c:pt idx="4418">
                  <c:v>10.515274028682036</c:v>
                </c:pt>
                <c:pt idx="4419">
                  <c:v>10.513409281098037</c:v>
                </c:pt>
                <c:pt idx="4420">
                  <c:v>10.510130934540037</c:v>
                </c:pt>
                <c:pt idx="4421">
                  <c:v>10.507025528282037</c:v>
                </c:pt>
                <c:pt idx="4422">
                  <c:v>10.501047809213038</c:v>
                </c:pt>
                <c:pt idx="4423">
                  <c:v>10.498085266681038</c:v>
                </c:pt>
                <c:pt idx="4424">
                  <c:v>10.496566399698038</c:v>
                </c:pt>
                <c:pt idx="4425">
                  <c:v>10.495062571001037</c:v>
                </c:pt>
                <c:pt idx="4426">
                  <c:v>10.493596338022037</c:v>
                </c:pt>
                <c:pt idx="4427">
                  <c:v>10.491528573564038</c:v>
                </c:pt>
                <c:pt idx="4428">
                  <c:v>10.489806689706038</c:v>
                </c:pt>
                <c:pt idx="4429">
                  <c:v>10.482926673419037</c:v>
                </c:pt>
                <c:pt idx="4430">
                  <c:v>10.480535585792037</c:v>
                </c:pt>
                <c:pt idx="4431">
                  <c:v>10.478655799921038</c:v>
                </c:pt>
                <c:pt idx="4432">
                  <c:v>10.471226886160037</c:v>
                </c:pt>
                <c:pt idx="4433">
                  <c:v>10.469076411124037</c:v>
                </c:pt>
                <c:pt idx="4434">
                  <c:v>10.466181540883037</c:v>
                </c:pt>
                <c:pt idx="4435">
                  <c:v>10.464850652487037</c:v>
                </c:pt>
                <c:pt idx="4436">
                  <c:v>10.462519718007037</c:v>
                </c:pt>
                <c:pt idx="4437">
                  <c:v>10.461354250767037</c:v>
                </c:pt>
                <c:pt idx="4438">
                  <c:v>10.459865460357037</c:v>
                </c:pt>
                <c:pt idx="4439">
                  <c:v>10.458060865921036</c:v>
                </c:pt>
                <c:pt idx="4440">
                  <c:v>10.456609671229035</c:v>
                </c:pt>
                <c:pt idx="4441">
                  <c:v>10.455767527159034</c:v>
                </c:pt>
                <c:pt idx="4442">
                  <c:v>10.453218537518035</c:v>
                </c:pt>
                <c:pt idx="4443">
                  <c:v>10.451293636786035</c:v>
                </c:pt>
                <c:pt idx="4444">
                  <c:v>10.449105566033035</c:v>
                </c:pt>
                <c:pt idx="4445">
                  <c:v>10.447556622476036</c:v>
                </c:pt>
                <c:pt idx="4446">
                  <c:v>10.446173100075036</c:v>
                </c:pt>
                <c:pt idx="4447">
                  <c:v>10.443932395317036</c:v>
                </c:pt>
                <c:pt idx="4448">
                  <c:v>10.442202992316036</c:v>
                </c:pt>
                <c:pt idx="4449">
                  <c:v>10.440112670428036</c:v>
                </c:pt>
                <c:pt idx="4450">
                  <c:v>10.437225319331036</c:v>
                </c:pt>
                <c:pt idx="4451">
                  <c:v>10.435330495173035</c:v>
                </c:pt>
                <c:pt idx="4452">
                  <c:v>10.433931934485036</c:v>
                </c:pt>
                <c:pt idx="4453">
                  <c:v>10.432901811828037</c:v>
                </c:pt>
                <c:pt idx="4454">
                  <c:v>10.431367906558037</c:v>
                </c:pt>
                <c:pt idx="4455">
                  <c:v>10.426044352972037</c:v>
                </c:pt>
                <c:pt idx="4456">
                  <c:v>10.424239758536036</c:v>
                </c:pt>
                <c:pt idx="4457">
                  <c:v>10.421412560587036</c:v>
                </c:pt>
                <c:pt idx="4458">
                  <c:v>10.418502652059036</c:v>
                </c:pt>
                <c:pt idx="4459">
                  <c:v>10.416886036210036</c:v>
                </c:pt>
                <c:pt idx="4460">
                  <c:v>10.414885944044036</c:v>
                </c:pt>
                <c:pt idx="4461">
                  <c:v>10.412412145838037</c:v>
                </c:pt>
                <c:pt idx="4462">
                  <c:v>10.410697781124037</c:v>
                </c:pt>
                <c:pt idx="4463">
                  <c:v>10.409457122449037</c:v>
                </c:pt>
                <c:pt idx="4464">
                  <c:v>10.403629786250038</c:v>
                </c:pt>
                <c:pt idx="4465">
                  <c:v>10.401840230101039</c:v>
                </c:pt>
                <c:pt idx="4466">
                  <c:v>10.399531853052039</c:v>
                </c:pt>
                <c:pt idx="4467">
                  <c:v>10.397321224868039</c:v>
                </c:pt>
                <c:pt idx="4468">
                  <c:v>10.395539187863038</c:v>
                </c:pt>
                <c:pt idx="4469">
                  <c:v>10.394163184606038</c:v>
                </c:pt>
                <c:pt idx="4470">
                  <c:v>10.391591637535038</c:v>
                </c:pt>
                <c:pt idx="4471">
                  <c:v>10.388463673846038</c:v>
                </c:pt>
                <c:pt idx="4472">
                  <c:v>10.386704194271038</c:v>
                </c:pt>
                <c:pt idx="4473">
                  <c:v>10.384538680948038</c:v>
                </c:pt>
                <c:pt idx="4474">
                  <c:v>10.382252861329038</c:v>
                </c:pt>
                <c:pt idx="4475">
                  <c:v>10.380546015758037</c:v>
                </c:pt>
                <c:pt idx="4476">
                  <c:v>10.378876765905037</c:v>
                </c:pt>
                <c:pt idx="4477">
                  <c:v>10.377418052069038</c:v>
                </c:pt>
                <c:pt idx="4478">
                  <c:v>10.371447852144037</c:v>
                </c:pt>
                <c:pt idx="4479">
                  <c:v>10.369665815139037</c:v>
                </c:pt>
                <c:pt idx="4480">
                  <c:v>10.367530378390036</c:v>
                </c:pt>
                <c:pt idx="4481">
                  <c:v>10.366304758002036</c:v>
                </c:pt>
                <c:pt idx="4482">
                  <c:v>10.364718218727036</c:v>
                </c:pt>
                <c:pt idx="4483">
                  <c:v>10.362800837139037</c:v>
                </c:pt>
                <c:pt idx="4484">
                  <c:v>10.360823302403038</c:v>
                </c:pt>
                <c:pt idx="4485">
                  <c:v>10.358590116789038</c:v>
                </c:pt>
                <c:pt idx="4486">
                  <c:v>10.354349319865038</c:v>
                </c:pt>
                <c:pt idx="4487">
                  <c:v>10.352665031725039</c:v>
                </c:pt>
                <c:pt idx="4488">
                  <c:v>10.350657420415038</c:v>
                </c:pt>
                <c:pt idx="4489">
                  <c:v>10.348822749405038</c:v>
                </c:pt>
                <c:pt idx="4490">
                  <c:v>10.345807572868038</c:v>
                </c:pt>
                <c:pt idx="4491">
                  <c:v>10.343687174406037</c:v>
                </c:pt>
                <c:pt idx="4492">
                  <c:v>10.341837465109037</c:v>
                </c:pt>
                <c:pt idx="4493">
                  <c:v>10.340010313243038</c:v>
                </c:pt>
                <c:pt idx="4494">
                  <c:v>10.338318505959037</c:v>
                </c:pt>
                <c:pt idx="4495">
                  <c:v>10.336325932936038</c:v>
                </c:pt>
                <c:pt idx="4496">
                  <c:v>10.334145381326039</c:v>
                </c:pt>
                <c:pt idx="4497">
                  <c:v>10.331671583120039</c:v>
                </c:pt>
                <c:pt idx="4498">
                  <c:v>10.329709086671039</c:v>
                </c:pt>
                <c:pt idx="4499">
                  <c:v>10.328836866027039</c:v>
                </c:pt>
                <c:pt idx="4500">
                  <c:v>10.32758116906504</c:v>
                </c:pt>
                <c:pt idx="4501">
                  <c:v>10.32554348118104</c:v>
                </c:pt>
                <c:pt idx="4502">
                  <c:v>10.32354338901504</c:v>
                </c:pt>
                <c:pt idx="4503">
                  <c:v>10.32188165830504</c:v>
                </c:pt>
                <c:pt idx="4504">
                  <c:v>10.320295119030041</c:v>
                </c:pt>
                <c:pt idx="4505">
                  <c:v>10.31880632862004</c:v>
                </c:pt>
                <c:pt idx="4506">
                  <c:v>10.31666337272704</c:v>
                </c:pt>
                <c:pt idx="4507">
                  <c:v>10.314257246813041</c:v>
                </c:pt>
                <c:pt idx="4508">
                  <c:v>10.31217444406804</c:v>
                </c:pt>
                <c:pt idx="4509">
                  <c:v>10.31094882368004</c:v>
                </c:pt>
                <c:pt idx="4510">
                  <c:v>10.308129144874039</c:v>
                </c:pt>
                <c:pt idx="4511">
                  <c:v>10.304625224011039</c:v>
                </c:pt>
                <c:pt idx="4512">
                  <c:v>10.302324366105038</c:v>
                </c:pt>
                <c:pt idx="4513">
                  <c:v>10.299038500403038</c:v>
                </c:pt>
                <c:pt idx="4514">
                  <c:v>10.296970735945038</c:v>
                </c:pt>
                <c:pt idx="4515">
                  <c:v>10.295527060396038</c:v>
                </c:pt>
                <c:pt idx="4516">
                  <c:v>10.293369066216039</c:v>
                </c:pt>
                <c:pt idx="4517">
                  <c:v>10.291609586641039</c:v>
                </c:pt>
                <c:pt idx="4518">
                  <c:v>10.289632051905039</c:v>
                </c:pt>
                <c:pt idx="4519">
                  <c:v>10.287902648904039</c:v>
                </c:pt>
                <c:pt idx="4520">
                  <c:v>10.285579233568038</c:v>
                </c:pt>
                <c:pt idx="4521">
                  <c:v>10.283338528810038</c:v>
                </c:pt>
                <c:pt idx="4522">
                  <c:v>10.282338482727038</c:v>
                </c:pt>
                <c:pt idx="4523">
                  <c:v>10.280225603408038</c:v>
                </c:pt>
                <c:pt idx="4524">
                  <c:v>10.278849600151037</c:v>
                </c:pt>
                <c:pt idx="4525">
                  <c:v>10.276413397663038</c:v>
                </c:pt>
                <c:pt idx="4526">
                  <c:v>10.274819339245038</c:v>
                </c:pt>
                <c:pt idx="4527">
                  <c:v>10.271706413843038</c:v>
                </c:pt>
                <c:pt idx="4528">
                  <c:v>10.269255173068037</c:v>
                </c:pt>
                <c:pt idx="4529">
                  <c:v>10.265849001070038</c:v>
                </c:pt>
                <c:pt idx="4530">
                  <c:v>10.263781236612038</c:v>
                </c:pt>
                <c:pt idx="4531">
                  <c:v>10.260916442945039</c:v>
                </c:pt>
                <c:pt idx="4532">
                  <c:v>10.258878755061039</c:v>
                </c:pt>
                <c:pt idx="4533">
                  <c:v>10.256382399425039</c:v>
                </c:pt>
                <c:pt idx="4534">
                  <c:v>10.254457498693039</c:v>
                </c:pt>
                <c:pt idx="4535">
                  <c:v>10.25302134228804</c:v>
                </c:pt>
                <c:pt idx="4536">
                  <c:v>10.25103628840904</c:v>
                </c:pt>
                <c:pt idx="4537">
                  <c:v>10.25009639547404</c:v>
                </c:pt>
                <c:pt idx="4538">
                  <c:v>10.24612628771504</c:v>
                </c:pt>
                <c:pt idx="4539">
                  <c:v>10.244599901588039</c:v>
                </c:pt>
                <c:pt idx="4540">
                  <c:v>10.243502106640038</c:v>
                </c:pt>
                <c:pt idx="4541">
                  <c:v>10.242231371391039</c:v>
                </c:pt>
                <c:pt idx="4542">
                  <c:v>10.240938078712039</c:v>
                </c:pt>
                <c:pt idx="4543">
                  <c:v>10.23905077369804</c:v>
                </c:pt>
                <c:pt idx="4544">
                  <c:v>10.236043116305039</c:v>
                </c:pt>
                <c:pt idx="4545">
                  <c:v>10.233794892404038</c:v>
                </c:pt>
                <c:pt idx="4546">
                  <c:v>10.231441400494038</c:v>
                </c:pt>
                <c:pt idx="4547">
                  <c:v>10.229373636036039</c:v>
                </c:pt>
                <c:pt idx="4548">
                  <c:v>10.227839730766039</c:v>
                </c:pt>
                <c:pt idx="4549">
                  <c:v>10.224463635342039</c:v>
                </c:pt>
                <c:pt idx="4550">
                  <c:v>10.221643956536038</c:v>
                </c:pt>
                <c:pt idx="4551">
                  <c:v>10.219433328352038</c:v>
                </c:pt>
                <c:pt idx="4552">
                  <c:v>10.217365563894038</c:v>
                </c:pt>
                <c:pt idx="4553">
                  <c:v>10.215696314041038</c:v>
                </c:pt>
                <c:pt idx="4554">
                  <c:v>10.213831566457038</c:v>
                </c:pt>
                <c:pt idx="4555">
                  <c:v>10.210989330221038</c:v>
                </c:pt>
                <c:pt idx="4556">
                  <c:v>10.209109544350039</c:v>
                </c:pt>
                <c:pt idx="4557">
                  <c:v>10.206883877879038</c:v>
                </c:pt>
                <c:pt idx="4558">
                  <c:v>10.205981580661039</c:v>
                </c:pt>
                <c:pt idx="4559">
                  <c:v>10.204522866825039</c:v>
                </c:pt>
                <c:pt idx="4560">
                  <c:v>10.20274834896304</c:v>
                </c:pt>
                <c:pt idx="4561">
                  <c:v>10.20131219255804</c:v>
                </c:pt>
                <c:pt idx="4562">
                  <c:v>10.19897373893504</c:v>
                </c:pt>
                <c:pt idx="4563">
                  <c:v>10.19693605105104</c:v>
                </c:pt>
                <c:pt idx="4564">
                  <c:v>10.19464271228904</c:v>
                </c:pt>
                <c:pt idx="4565">
                  <c:v>10.19198845464004</c:v>
                </c:pt>
                <c:pt idx="4566">
                  <c:v>10.18819880632504</c:v>
                </c:pt>
                <c:pt idx="4567">
                  <c:v>10.18667242019804</c:v>
                </c:pt>
                <c:pt idx="4568">
                  <c:v>10.183649724518039</c:v>
                </c:pt>
                <c:pt idx="4569">
                  <c:v>10.180830045712039</c:v>
                </c:pt>
                <c:pt idx="4570">
                  <c:v>10.17895025984104</c:v>
                </c:pt>
                <c:pt idx="4571">
                  <c:v>10.17707799311404</c:v>
                </c:pt>
                <c:pt idx="4572">
                  <c:v>10.17615313846604</c:v>
                </c:pt>
                <c:pt idx="4573">
                  <c:v>10.174295910026039</c:v>
                </c:pt>
                <c:pt idx="4574">
                  <c:v>10.173408651095039</c:v>
                </c:pt>
                <c:pt idx="4575">
                  <c:v>10.171867226681039</c:v>
                </c:pt>
                <c:pt idx="4576">
                  <c:v>10.170160381110039</c:v>
                </c:pt>
                <c:pt idx="4577">
                  <c:v>10.164182662041039</c:v>
                </c:pt>
                <c:pt idx="4578">
                  <c:v>10.16174645955304</c:v>
                </c:pt>
                <c:pt idx="4579">
                  <c:v>10.15998697997804</c:v>
                </c:pt>
                <c:pt idx="4580">
                  <c:v>10.157054514020039</c:v>
                </c:pt>
                <c:pt idx="4581">
                  <c:v>10.15531759187604</c:v>
                </c:pt>
                <c:pt idx="4582">
                  <c:v>10.15409949063204</c:v>
                </c:pt>
                <c:pt idx="4583">
                  <c:v>10.152640776796041</c:v>
                </c:pt>
                <c:pt idx="4584">
                  <c:v>10.150715876064041</c:v>
                </c:pt>
                <c:pt idx="4585">
                  <c:v>10.14811425241904</c:v>
                </c:pt>
                <c:pt idx="4586">
                  <c:v>10.14618935168704</c:v>
                </c:pt>
                <c:pt idx="4587">
                  <c:v>10.14453514012104</c:v>
                </c:pt>
                <c:pt idx="4588">
                  <c:v>10.142700469111039</c:v>
                </c:pt>
                <c:pt idx="4589">
                  <c:v>10.14105377668804</c:v>
                </c:pt>
                <c:pt idx="4590">
                  <c:v>10.13925670139604</c:v>
                </c:pt>
                <c:pt idx="4591">
                  <c:v>10.13588812511604</c:v>
                </c:pt>
                <c:pt idx="4592">
                  <c:v>10.13001567405604</c:v>
                </c:pt>
                <c:pt idx="4593">
                  <c:v>10.12763210557204</c:v>
                </c:pt>
                <c:pt idx="4594">
                  <c:v>10.12512823079204</c:v>
                </c:pt>
                <c:pt idx="4595">
                  <c:v>10.124195857000039</c:v>
                </c:pt>
                <c:pt idx="4596">
                  <c:v>10.122022824534039</c:v>
                </c:pt>
                <c:pt idx="4597">
                  <c:v>10.119421200889038</c:v>
                </c:pt>
                <c:pt idx="4598">
                  <c:v>10.117954967910038</c:v>
                </c:pt>
                <c:pt idx="4599">
                  <c:v>10.116406024353038</c:v>
                </c:pt>
                <c:pt idx="4600">
                  <c:v>10.114157800452038</c:v>
                </c:pt>
                <c:pt idx="4601">
                  <c:v>10.112074997707037</c:v>
                </c:pt>
                <c:pt idx="4602">
                  <c:v>10.109774139801036</c:v>
                </c:pt>
                <c:pt idx="4603">
                  <c:v>10.106977018425036</c:v>
                </c:pt>
                <c:pt idx="4604">
                  <c:v>10.104112224758037</c:v>
                </c:pt>
                <c:pt idx="4605">
                  <c:v>10.102706144927037</c:v>
                </c:pt>
                <c:pt idx="4606">
                  <c:v>10.101224873661037</c:v>
                </c:pt>
                <c:pt idx="4607">
                  <c:v>10.098713479738038</c:v>
                </c:pt>
                <c:pt idx="4608">
                  <c:v>10.097277323333039</c:v>
                </c:pt>
                <c:pt idx="4609">
                  <c:v>10.095758456350039</c:v>
                </c:pt>
                <c:pt idx="4610">
                  <c:v>10.094337338232039</c:v>
                </c:pt>
                <c:pt idx="4611">
                  <c:v>10.091720676300039</c:v>
                </c:pt>
                <c:pt idx="4612">
                  <c:v>10.089088976081038</c:v>
                </c:pt>
                <c:pt idx="4613">
                  <c:v>10.086570063014038</c:v>
                </c:pt>
                <c:pt idx="4614">
                  <c:v>10.085043676887038</c:v>
                </c:pt>
                <c:pt idx="4615">
                  <c:v>10.083509771617038</c:v>
                </c:pt>
                <c:pt idx="4616">
                  <c:v>10.080915667115038</c:v>
                </c:pt>
                <c:pt idx="4617">
                  <c:v>10.078780230366037</c:v>
                </c:pt>
                <c:pt idx="4618">
                  <c:v>10.075825206977038</c:v>
                </c:pt>
                <c:pt idx="4619">
                  <c:v>10.073404042776039</c:v>
                </c:pt>
                <c:pt idx="4620">
                  <c:v>10.071952848084038</c:v>
                </c:pt>
                <c:pt idx="4621">
                  <c:v>10.069651990178038</c:v>
                </c:pt>
                <c:pt idx="4622">
                  <c:v>10.068336140069038</c:v>
                </c:pt>
                <c:pt idx="4623">
                  <c:v>10.066734562507037</c:v>
                </c:pt>
                <c:pt idx="4624">
                  <c:v>10.065336001819038</c:v>
                </c:pt>
                <c:pt idx="4625">
                  <c:v>10.063418620231039</c:v>
                </c:pt>
                <c:pt idx="4626">
                  <c:v>10.061877195817038</c:v>
                </c:pt>
                <c:pt idx="4627">
                  <c:v>10.060501192560038</c:v>
                </c:pt>
                <c:pt idx="4628">
                  <c:v>10.059117670159038</c:v>
                </c:pt>
                <c:pt idx="4629">
                  <c:v>10.057335633154038</c:v>
                </c:pt>
                <c:pt idx="4630">
                  <c:v>10.054989660387038</c:v>
                </c:pt>
                <c:pt idx="4631">
                  <c:v>10.052628649333037</c:v>
                </c:pt>
                <c:pt idx="4632">
                  <c:v>10.049620991940037</c:v>
                </c:pt>
                <c:pt idx="4633">
                  <c:v>10.048417928983037</c:v>
                </c:pt>
                <c:pt idx="4634">
                  <c:v>10.046756198273037</c:v>
                </c:pt>
                <c:pt idx="4635">
                  <c:v>10.044756106107037</c:v>
                </c:pt>
                <c:pt idx="4636">
                  <c:v>10.043981634328038</c:v>
                </c:pt>
                <c:pt idx="4637">
                  <c:v>10.039846105413037</c:v>
                </c:pt>
                <c:pt idx="4638">
                  <c:v>10.038124221555037</c:v>
                </c:pt>
                <c:pt idx="4639">
                  <c:v>10.035304542749037</c:v>
                </c:pt>
                <c:pt idx="4640">
                  <c:v>10.033725522618036</c:v>
                </c:pt>
                <c:pt idx="4641">
                  <c:v>10.031153975547037</c:v>
                </c:pt>
                <c:pt idx="4642">
                  <c:v>10.029116287663037</c:v>
                </c:pt>
                <c:pt idx="4643">
                  <c:v>10.027213944362037</c:v>
                </c:pt>
                <c:pt idx="4644">
                  <c:v>10.024589763287038</c:v>
                </c:pt>
                <c:pt idx="4645">
                  <c:v>10.018995520536038</c:v>
                </c:pt>
                <c:pt idx="4646">
                  <c:v>10.016830007213038</c:v>
                </c:pt>
                <c:pt idx="4647">
                  <c:v>10.015288582799037</c:v>
                </c:pt>
                <c:pt idx="4648">
                  <c:v>10.014093038985038</c:v>
                </c:pt>
                <c:pt idx="4649">
                  <c:v>10.012739593158038</c:v>
                </c:pt>
                <c:pt idx="4650">
                  <c:v>10.011461338766038</c:v>
                </c:pt>
                <c:pt idx="4651">
                  <c:v>10.008611583386038</c:v>
                </c:pt>
                <c:pt idx="4652">
                  <c:v>10.006806988950038</c:v>
                </c:pt>
                <c:pt idx="4653">
                  <c:v>10.004791858497038</c:v>
                </c:pt>
                <c:pt idx="4654">
                  <c:v>10.001039805899039</c:v>
                </c:pt>
                <c:pt idx="4655">
                  <c:v>9.9978441699190395</c:v>
                </c:pt>
                <c:pt idx="4656">
                  <c:v>9.9961598817790396</c:v>
                </c:pt>
                <c:pt idx="4657">
                  <c:v>9.9936936027170393</c:v>
                </c:pt>
                <c:pt idx="4658">
                  <c:v>9.9895580738020389</c:v>
                </c:pt>
                <c:pt idx="4659">
                  <c:v>9.9876782879310397</c:v>
                </c:pt>
                <c:pt idx="4660">
                  <c:v>9.9854375831730398</c:v>
                </c:pt>
                <c:pt idx="4661">
                  <c:v>9.983151763554039</c:v>
                </c:pt>
                <c:pt idx="4662">
                  <c:v>9.9811892671050391</c:v>
                </c:pt>
                <c:pt idx="4663">
                  <c:v>9.9785500477430382</c:v>
                </c:pt>
                <c:pt idx="4664">
                  <c:v>9.9752341054670381</c:v>
                </c:pt>
                <c:pt idx="4665">
                  <c:v>9.9740535999400386</c:v>
                </c:pt>
                <c:pt idx="4666">
                  <c:v>9.9726475201090388</c:v>
                </c:pt>
                <c:pt idx="4667">
                  <c:v>9.9718354526130391</c:v>
                </c:pt>
                <c:pt idx="4668">
                  <c:v>9.9694293266990393</c:v>
                </c:pt>
                <c:pt idx="4669">
                  <c:v>9.9680683617290384</c:v>
                </c:pt>
                <c:pt idx="4670">
                  <c:v>9.9665946096060392</c:v>
                </c:pt>
                <c:pt idx="4671">
                  <c:v>9.9640982539700396</c:v>
                </c:pt>
                <c:pt idx="4672">
                  <c:v>9.9630380547390391</c:v>
                </c:pt>
                <c:pt idx="4673">
                  <c:v>9.9602634907940395</c:v>
                </c:pt>
                <c:pt idx="4674">
                  <c:v>9.95839874321004</c:v>
                </c:pt>
                <c:pt idx="4675">
                  <c:v>9.9566317444920394</c:v>
                </c:pt>
                <c:pt idx="4676">
                  <c:v>9.9548647457740387</c:v>
                </c:pt>
                <c:pt idx="4677">
                  <c:v>9.9529849599030396</c:v>
                </c:pt>
                <c:pt idx="4678">
                  <c:v>9.950533719128039</c:v>
                </c:pt>
                <c:pt idx="4679">
                  <c:v>9.9476463680310392</c:v>
                </c:pt>
                <c:pt idx="4680">
                  <c:v>9.9463455562090388</c:v>
                </c:pt>
                <c:pt idx="4681">
                  <c:v>9.9452477612610384</c:v>
                </c:pt>
                <c:pt idx="4682">
                  <c:v>9.9435785114080382</c:v>
                </c:pt>
                <c:pt idx="4683">
                  <c:v>9.9416836872500376</c:v>
                </c:pt>
                <c:pt idx="4684">
                  <c:v>9.9398866119580376</c:v>
                </c:pt>
                <c:pt idx="4685">
                  <c:v>9.9381346515270383</c:v>
                </c:pt>
                <c:pt idx="4686">
                  <c:v>9.9361270402170376</c:v>
                </c:pt>
                <c:pt idx="4687">
                  <c:v>9.9340592757590382</c:v>
                </c:pt>
                <c:pt idx="4688">
                  <c:v>9.932593042780038</c:v>
                </c:pt>
                <c:pt idx="4689">
                  <c:v>9.9297959214040379</c:v>
                </c:pt>
                <c:pt idx="4690">
                  <c:v>9.9266604385720374</c:v>
                </c:pt>
                <c:pt idx="4691">
                  <c:v>9.9239761043490375</c:v>
                </c:pt>
                <c:pt idx="4692">
                  <c:v>9.9229384625480375</c:v>
                </c:pt>
                <c:pt idx="4693">
                  <c:v>9.9215699784340377</c:v>
                </c:pt>
                <c:pt idx="4694">
                  <c:v>9.9197503457110372</c:v>
                </c:pt>
                <c:pt idx="4695">
                  <c:v>9.9162088291310369</c:v>
                </c:pt>
                <c:pt idx="4696">
                  <c:v>9.9147952301560363</c:v>
                </c:pt>
                <c:pt idx="4697">
                  <c:v>9.913810222360036</c:v>
                </c:pt>
                <c:pt idx="4698">
                  <c:v>9.9125169296810363</c:v>
                </c:pt>
                <c:pt idx="4699">
                  <c:v>9.9108176032540367</c:v>
                </c:pt>
                <c:pt idx="4700">
                  <c:v>9.909050604536036</c:v>
                </c:pt>
                <c:pt idx="4701">
                  <c:v>9.9068700529260365</c:v>
                </c:pt>
                <c:pt idx="4702">
                  <c:v>9.906012870569036</c:v>
                </c:pt>
                <c:pt idx="4703">
                  <c:v>9.9040428549770354</c:v>
                </c:pt>
                <c:pt idx="4704">
                  <c:v>9.902418719985036</c:v>
                </c:pt>
                <c:pt idx="4705">
                  <c:v>9.9005990872620355</c:v>
                </c:pt>
                <c:pt idx="4706">
                  <c:v>9.8990426245610355</c:v>
                </c:pt>
                <c:pt idx="4707">
                  <c:v>9.8973733747080352</c:v>
                </c:pt>
                <c:pt idx="4708">
                  <c:v>9.8952755336760347</c:v>
                </c:pt>
                <c:pt idx="4709">
                  <c:v>9.8926137568830352</c:v>
                </c:pt>
                <c:pt idx="4710">
                  <c:v>9.8912828684870355</c:v>
                </c:pt>
                <c:pt idx="4711">
                  <c:v>9.8890722403030349</c:v>
                </c:pt>
                <c:pt idx="4712">
                  <c:v>9.8877639093370355</c:v>
                </c:pt>
                <c:pt idx="4713">
                  <c:v>9.8850946134010353</c:v>
                </c:pt>
                <c:pt idx="4714">
                  <c:v>9.8837035718570352</c:v>
                </c:pt>
                <c:pt idx="4715">
                  <c:v>9.8821696665870356</c:v>
                </c:pt>
                <c:pt idx="4716">
                  <c:v>9.8810117184910364</c:v>
                </c:pt>
                <c:pt idx="4717">
                  <c:v>9.8718082868680366</c:v>
                </c:pt>
                <c:pt idx="4718">
                  <c:v>9.8702217475930372</c:v>
                </c:pt>
                <c:pt idx="4719">
                  <c:v>9.8686577657490364</c:v>
                </c:pt>
                <c:pt idx="4720">
                  <c:v>9.8646124665550357</c:v>
                </c:pt>
                <c:pt idx="4721">
                  <c:v>9.8626048552450349</c:v>
                </c:pt>
                <c:pt idx="4722">
                  <c:v>9.8612965242790356</c:v>
                </c:pt>
                <c:pt idx="4723">
                  <c:v>9.8585294794770348</c:v>
                </c:pt>
                <c:pt idx="4724">
                  <c:v>9.8561910258540344</c:v>
                </c:pt>
                <c:pt idx="4725">
                  <c:v>9.8540104742440349</c:v>
                </c:pt>
                <c:pt idx="4726">
                  <c:v>9.8522434755260342</c:v>
                </c:pt>
                <c:pt idx="4727">
                  <c:v>9.8503712087990341</c:v>
                </c:pt>
                <c:pt idx="4728">
                  <c:v>9.8488748992460344</c:v>
                </c:pt>
                <c:pt idx="4729">
                  <c:v>9.847288359971035</c:v>
                </c:pt>
                <c:pt idx="4730">
                  <c:v>9.8454612081050357</c:v>
                </c:pt>
                <c:pt idx="4731">
                  <c:v>9.8427618355950361</c:v>
                </c:pt>
                <c:pt idx="4732">
                  <c:v>9.8417542703680354</c:v>
                </c:pt>
                <c:pt idx="4733">
                  <c:v>9.8408068582890351</c:v>
                </c:pt>
                <c:pt idx="4734">
                  <c:v>9.8393105487360355</c:v>
                </c:pt>
                <c:pt idx="4735">
                  <c:v>9.8375435500180348</c:v>
                </c:pt>
                <c:pt idx="4736">
                  <c:v>9.8365209465040344</c:v>
                </c:pt>
                <c:pt idx="4737">
                  <c:v>9.8353554792640345</c:v>
                </c:pt>
                <c:pt idx="4738">
                  <c:v>9.8336787102670353</c:v>
                </c:pt>
                <c:pt idx="4739">
                  <c:v>9.832167362427036</c:v>
                </c:pt>
                <c:pt idx="4740">
                  <c:v>9.8305883422960356</c:v>
                </c:pt>
                <c:pt idx="4741">
                  <c:v>9.8285807309860349</c:v>
                </c:pt>
                <c:pt idx="4742">
                  <c:v>9.825700899032034</c:v>
                </c:pt>
                <c:pt idx="4743">
                  <c:v>9.8238812663090336</c:v>
                </c:pt>
                <c:pt idx="4744">
                  <c:v>9.821144298081034</c:v>
                </c:pt>
                <c:pt idx="4745">
                  <c:v>9.8197231799630345</c:v>
                </c:pt>
                <c:pt idx="4746">
                  <c:v>9.8170463648830353</c:v>
                </c:pt>
                <c:pt idx="4747">
                  <c:v>9.8151064258640357</c:v>
                </c:pt>
                <c:pt idx="4748">
                  <c:v>9.814098860637035</c:v>
                </c:pt>
                <c:pt idx="4749">
                  <c:v>9.8126251085140357</c:v>
                </c:pt>
                <c:pt idx="4750">
                  <c:v>9.810850590652036</c:v>
                </c:pt>
                <c:pt idx="4751">
                  <c:v>9.809128706794036</c:v>
                </c:pt>
                <c:pt idx="4752">
                  <c:v>9.8077451843930366</c:v>
                </c:pt>
                <c:pt idx="4753">
                  <c:v>9.8056323050740364</c:v>
                </c:pt>
                <c:pt idx="4754">
                  <c:v>9.8039555360770372</c:v>
                </c:pt>
                <c:pt idx="4755">
                  <c:v>9.8023915542330364</c:v>
                </c:pt>
                <c:pt idx="4756">
                  <c:v>9.8009478786840365</c:v>
                </c:pt>
                <c:pt idx="4757">
                  <c:v>9.7994666074180365</c:v>
                </c:pt>
                <c:pt idx="4758">
                  <c:v>9.7980154127260359</c:v>
                </c:pt>
                <c:pt idx="4759">
                  <c:v>9.7965115840290355</c:v>
                </c:pt>
                <c:pt idx="4760">
                  <c:v>9.7952784444980363</c:v>
                </c:pt>
                <c:pt idx="4761">
                  <c:v>9.7936467903620361</c:v>
                </c:pt>
                <c:pt idx="4762">
                  <c:v>9.7923534976830364</c:v>
                </c:pt>
                <c:pt idx="4763">
                  <c:v>9.790496269243036</c:v>
                </c:pt>
                <c:pt idx="4764">
                  <c:v>9.7894586274420359</c:v>
                </c:pt>
                <c:pt idx="4765">
                  <c:v>9.7880375093240364</c:v>
                </c:pt>
                <c:pt idx="4766">
                  <c:v>9.786458489193036</c:v>
                </c:pt>
                <c:pt idx="4767">
                  <c:v>9.7850599285050368</c:v>
                </c:pt>
                <c:pt idx="4768">
                  <c:v>9.7825184580080364</c:v>
                </c:pt>
                <c:pt idx="4769">
                  <c:v>9.7804055786890363</c:v>
                </c:pt>
                <c:pt idx="4770">
                  <c:v>9.7785558693920365</c:v>
                </c:pt>
                <c:pt idx="4771">
                  <c:v>9.7767587941000365</c:v>
                </c:pt>
                <c:pt idx="4772">
                  <c:v>9.7757662671600372</c:v>
                </c:pt>
                <c:pt idx="4773">
                  <c:v>9.7733150263850366</c:v>
                </c:pt>
                <c:pt idx="4774">
                  <c:v>9.7717360062540362</c:v>
                </c:pt>
                <c:pt idx="4775">
                  <c:v>9.7706983644530361</c:v>
                </c:pt>
                <c:pt idx="4776">
                  <c:v>9.7689539231650357</c:v>
                </c:pt>
                <c:pt idx="4777">
                  <c:v>9.7678561282170353</c:v>
                </c:pt>
                <c:pt idx="4778">
                  <c:v>9.7645025902240352</c:v>
                </c:pt>
                <c:pt idx="4779">
                  <c:v>9.7618107368570346</c:v>
                </c:pt>
                <c:pt idx="4780">
                  <c:v>9.760352023021035</c:v>
                </c:pt>
                <c:pt idx="4781">
                  <c:v>9.7590211346250353</c:v>
                </c:pt>
                <c:pt idx="4782">
                  <c:v>9.7567353150060345</c:v>
                </c:pt>
                <c:pt idx="4783">
                  <c:v>9.755314196888035</c:v>
                </c:pt>
                <c:pt idx="4784">
                  <c:v>9.7531562027080358</c:v>
                </c:pt>
                <c:pt idx="4785">
                  <c:v>9.7504944259150363</c:v>
                </c:pt>
                <c:pt idx="4786">
                  <c:v>9.749231209810036</c:v>
                </c:pt>
                <c:pt idx="4787">
                  <c:v>9.747749938544036</c:v>
                </c:pt>
                <c:pt idx="4788">
                  <c:v>9.7460355738300368</c:v>
                </c:pt>
                <c:pt idx="4789">
                  <c:v>9.7445167068470369</c:v>
                </c:pt>
                <c:pt idx="4790">
                  <c:v>9.7412759560060369</c:v>
                </c:pt>
                <c:pt idx="4791">
                  <c:v>9.7397420507360373</c:v>
                </c:pt>
                <c:pt idx="4792">
                  <c:v>9.7386743323610379</c:v>
                </c:pt>
                <c:pt idx="4793">
                  <c:v>9.7344410545800386</c:v>
                </c:pt>
                <c:pt idx="4794">
                  <c:v>9.7331252044710386</c:v>
                </c:pt>
                <c:pt idx="4795">
                  <c:v>9.7315010694790391</c:v>
                </c:pt>
                <c:pt idx="4796">
                  <c:v>9.7302980065220392</c:v>
                </c:pt>
                <c:pt idx="4797">
                  <c:v>9.7269745451030385</c:v>
                </c:pt>
                <c:pt idx="4798">
                  <c:v>9.7253504101110391</c:v>
                </c:pt>
                <c:pt idx="4799">
                  <c:v>9.7238014665540398</c:v>
                </c:pt>
                <c:pt idx="4800">
                  <c:v>9.7224029058660406</c:v>
                </c:pt>
                <c:pt idx="4801">
                  <c:v>9.7157935787450409</c:v>
                </c:pt>
                <c:pt idx="4802">
                  <c:v>9.7148085709490406</c:v>
                </c:pt>
                <c:pt idx="4803">
                  <c:v>9.713274665679041</c:v>
                </c:pt>
                <c:pt idx="4804">
                  <c:v>9.7121167175830418</c:v>
                </c:pt>
                <c:pt idx="4805">
                  <c:v>9.7105828123130422</c:v>
                </c:pt>
                <c:pt idx="4806">
                  <c:v>9.707191678602042</c:v>
                </c:pt>
                <c:pt idx="4807">
                  <c:v>9.7060036539320418</c:v>
                </c:pt>
                <c:pt idx="4808">
                  <c:v>9.7046126123880416</c:v>
                </c:pt>
                <c:pt idx="4809">
                  <c:v>9.7023869459170413</c:v>
                </c:pt>
                <c:pt idx="4810">
                  <c:v>9.7007703300680408</c:v>
                </c:pt>
                <c:pt idx="4811">
                  <c:v>9.6998078797020408</c:v>
                </c:pt>
                <c:pt idx="4812">
                  <c:v>9.6978453832530409</c:v>
                </c:pt>
                <c:pt idx="4813">
                  <c:v>9.6963791502740406</c:v>
                </c:pt>
                <c:pt idx="4814">
                  <c:v>9.6941083689420413</c:v>
                </c:pt>
                <c:pt idx="4815">
                  <c:v>9.6915518601580413</c:v>
                </c:pt>
                <c:pt idx="4816">
                  <c:v>9.6891156576700421</c:v>
                </c:pt>
                <c:pt idx="4817">
                  <c:v>9.6875667141130428</c:v>
                </c:pt>
                <c:pt idx="4818">
                  <c:v>9.6863110171510431</c:v>
                </c:pt>
                <c:pt idx="4819">
                  <c:v>9.6846868821590437</c:v>
                </c:pt>
                <c:pt idx="4820">
                  <c:v>9.6821830073790434</c:v>
                </c:pt>
                <c:pt idx="4821">
                  <c:v>9.6800851663470429</c:v>
                </c:pt>
                <c:pt idx="4822">
                  <c:v>9.6782354570500431</c:v>
                </c:pt>
                <c:pt idx="4823">
                  <c:v>9.6760473862970429</c:v>
                </c:pt>
                <c:pt idx="4824">
                  <c:v>9.673686375243042</c:v>
                </c:pt>
                <c:pt idx="4825">
                  <c:v>9.6711073090280415</c:v>
                </c:pt>
                <c:pt idx="4826">
                  <c:v>9.6694004634570412</c:v>
                </c:pt>
                <c:pt idx="4827">
                  <c:v>9.666768763238041</c:v>
                </c:pt>
                <c:pt idx="4828">
                  <c:v>9.6643100033190414</c:v>
                </c:pt>
                <c:pt idx="4829">
                  <c:v>9.663204689227042</c:v>
                </c:pt>
                <c:pt idx="4830">
                  <c:v>9.6621294517090419</c:v>
                </c:pt>
                <c:pt idx="4831">
                  <c:v>9.6605579507210422</c:v>
                </c:pt>
                <c:pt idx="4832">
                  <c:v>9.6581894205240424</c:v>
                </c:pt>
                <c:pt idx="4833">
                  <c:v>9.6567307066880428</c:v>
                </c:pt>
                <c:pt idx="4834">
                  <c:v>9.6546554230870427</c:v>
                </c:pt>
                <c:pt idx="4835">
                  <c:v>9.6525199863380422</c:v>
                </c:pt>
                <c:pt idx="4836">
                  <c:v>9.6504522218800428</c:v>
                </c:pt>
                <c:pt idx="4837">
                  <c:v>9.6487528954530433</c:v>
                </c:pt>
                <c:pt idx="4838">
                  <c:v>9.6473317773350438</c:v>
                </c:pt>
                <c:pt idx="4839">
                  <c:v>9.645000842855044</c:v>
                </c:pt>
                <c:pt idx="4840">
                  <c:v>9.6430157889760437</c:v>
                </c:pt>
                <c:pt idx="4841">
                  <c:v>9.6414142114140429</c:v>
                </c:pt>
                <c:pt idx="4842">
                  <c:v>9.6400758038740424</c:v>
                </c:pt>
                <c:pt idx="4843">
                  <c:v>9.6385193411730423</c:v>
                </c:pt>
                <c:pt idx="4844">
                  <c:v>9.636534287294042</c:v>
                </c:pt>
                <c:pt idx="4845">
                  <c:v>9.6354139349150412</c:v>
                </c:pt>
                <c:pt idx="4846">
                  <c:v>9.6339251445050404</c:v>
                </c:pt>
                <c:pt idx="4847">
                  <c:v>9.6320528777780403</c:v>
                </c:pt>
                <c:pt idx="4848">
                  <c:v>9.6293911009850408</c:v>
                </c:pt>
                <c:pt idx="4849">
                  <c:v>9.6278571957150412</c:v>
                </c:pt>
                <c:pt idx="4850">
                  <c:v>9.6261353118570412</c:v>
                </c:pt>
                <c:pt idx="4851">
                  <c:v>9.624699155452042</c:v>
                </c:pt>
                <c:pt idx="4852">
                  <c:v>9.6228344078680426</c:v>
                </c:pt>
                <c:pt idx="4853">
                  <c:v>9.6219546680810417</c:v>
                </c:pt>
                <c:pt idx="4854">
                  <c:v>9.6205185116760426</c:v>
                </c:pt>
                <c:pt idx="4855">
                  <c:v>9.618864300110042</c:v>
                </c:pt>
                <c:pt idx="4856">
                  <c:v>9.6167965356520426</c:v>
                </c:pt>
                <c:pt idx="4857">
                  <c:v>9.6155333195470423</c:v>
                </c:pt>
                <c:pt idx="4858">
                  <c:v>9.6132926147890423</c:v>
                </c:pt>
                <c:pt idx="4859">
                  <c:v>9.6102699191090419</c:v>
                </c:pt>
                <c:pt idx="4860">
                  <c:v>9.6084427672430426</c:v>
                </c:pt>
                <c:pt idx="4861">
                  <c:v>9.6070667639860421</c:v>
                </c:pt>
                <c:pt idx="4862">
                  <c:v>9.6040967023100414</c:v>
                </c:pt>
                <c:pt idx="4863">
                  <c:v>9.6026455076180408</c:v>
                </c:pt>
                <c:pt idx="4864">
                  <c:v>9.6012995809350414</c:v>
                </c:pt>
                <c:pt idx="4865">
                  <c:v>9.5994949864990406</c:v>
                </c:pt>
                <c:pt idx="4866">
                  <c:v>9.5979159663680402</c:v>
                </c:pt>
                <c:pt idx="4867">
                  <c:v>9.5968031331330401</c:v>
                </c:pt>
                <c:pt idx="4868">
                  <c:v>9.5942767009230394</c:v>
                </c:pt>
                <c:pt idx="4869">
                  <c:v>9.5927277573660401</c:v>
                </c:pt>
                <c:pt idx="4870">
                  <c:v>9.5905096100390406</c:v>
                </c:pt>
                <c:pt idx="4871">
                  <c:v>9.5878027183850403</c:v>
                </c:pt>
                <c:pt idx="4872">
                  <c:v>9.5867575574410395</c:v>
                </c:pt>
                <c:pt idx="4873">
                  <c:v>9.5844341421050387</c:v>
                </c:pt>
                <c:pt idx="4874">
                  <c:v>9.582584432808039</c:v>
                </c:pt>
                <c:pt idx="4875">
                  <c:v>9.5788398993540387</c:v>
                </c:pt>
                <c:pt idx="4876">
                  <c:v>9.5775766832490383</c:v>
                </c:pt>
                <c:pt idx="4877">
                  <c:v>9.5754863613610386</c:v>
                </c:pt>
                <c:pt idx="4878">
                  <c:v>9.5737569583600379</c:v>
                </c:pt>
                <c:pt idx="4879">
                  <c:v>9.5727117974160372</c:v>
                </c:pt>
                <c:pt idx="4880">
                  <c:v>9.5697116591660372</c:v>
                </c:pt>
                <c:pt idx="4881">
                  <c:v>9.567079958947037</c:v>
                </c:pt>
                <c:pt idx="4882">
                  <c:v>9.5649595604850361</c:v>
                </c:pt>
                <c:pt idx="4883">
                  <c:v>9.563124889475036</c:v>
                </c:pt>
                <c:pt idx="4884">
                  <c:v>9.5606661295560365</c:v>
                </c:pt>
                <c:pt idx="4885">
                  <c:v>9.5585457310940356</c:v>
                </c:pt>
                <c:pt idx="4886">
                  <c:v>9.5568388855230353</c:v>
                </c:pt>
                <c:pt idx="4887">
                  <c:v>9.554372606461035</c:v>
                </c:pt>
                <c:pt idx="4888">
                  <c:v>9.5528311820470346</c:v>
                </c:pt>
                <c:pt idx="4889">
                  <c:v>9.5516431573770344</c:v>
                </c:pt>
                <c:pt idx="4890">
                  <c:v>9.550139328680034</c:v>
                </c:pt>
                <c:pt idx="4891">
                  <c:v>9.5487182105620345</c:v>
                </c:pt>
                <c:pt idx="4892">
                  <c:v>9.5463647186520344</c:v>
                </c:pt>
                <c:pt idx="4893">
                  <c:v>9.5445977199340337</c:v>
                </c:pt>
                <c:pt idx="4894">
                  <c:v>9.5428532786460334</c:v>
                </c:pt>
                <c:pt idx="4895">
                  <c:v>9.5417705219850326</c:v>
                </c:pt>
                <c:pt idx="4896">
                  <c:v>9.5401614252800329</c:v>
                </c:pt>
                <c:pt idx="4897">
                  <c:v>9.5384620988530333</c:v>
                </c:pt>
                <c:pt idx="4898">
                  <c:v>9.5370484998780327</c:v>
                </c:pt>
                <c:pt idx="4899">
                  <c:v>9.5356574583340326</c:v>
                </c:pt>
                <c:pt idx="4900">
                  <c:v>9.534198744498033</c:v>
                </c:pt>
                <c:pt idx="4901">
                  <c:v>9.5304542110440327</c:v>
                </c:pt>
                <c:pt idx="4902">
                  <c:v>9.5258524952330319</c:v>
                </c:pt>
                <c:pt idx="4903">
                  <c:v>9.5241005348020327</c:v>
                </c:pt>
                <c:pt idx="4904">
                  <c:v>9.5211003965520327</c:v>
                </c:pt>
                <c:pt idx="4905">
                  <c:v>9.5187544237850332</c:v>
                </c:pt>
                <c:pt idx="4906">
                  <c:v>9.5174009779580331</c:v>
                </c:pt>
                <c:pt idx="4907">
                  <c:v>9.5161152044220323</c:v>
                </c:pt>
                <c:pt idx="4908">
                  <c:v>9.5139496910990324</c:v>
                </c:pt>
                <c:pt idx="4909">
                  <c:v>9.5114082206020321</c:v>
                </c:pt>
                <c:pt idx="4910">
                  <c:v>9.5092577455660319</c:v>
                </c:pt>
                <c:pt idx="4911">
                  <c:v>9.5074305937000325</c:v>
                </c:pt>
                <c:pt idx="4912">
                  <c:v>9.5059568415770332</c:v>
                </c:pt>
                <c:pt idx="4913">
                  <c:v>9.5051898889420325</c:v>
                </c:pt>
                <c:pt idx="4914">
                  <c:v>9.5040469791330331</c:v>
                </c:pt>
                <c:pt idx="4915">
                  <c:v>9.5022273464100326</c:v>
                </c:pt>
                <c:pt idx="4916">
                  <c:v>9.499730990774033</c:v>
                </c:pt>
                <c:pt idx="4917">
                  <c:v>9.4978361666160325</c:v>
                </c:pt>
                <c:pt idx="4918">
                  <c:v>9.4963022613460328</c:v>
                </c:pt>
                <c:pt idx="4919">
                  <c:v>9.4954450789890323</c:v>
                </c:pt>
                <c:pt idx="4920">
                  <c:v>9.4931592593700316</c:v>
                </c:pt>
                <c:pt idx="4921">
                  <c:v>9.4906328271600309</c:v>
                </c:pt>
                <c:pt idx="4922">
                  <c:v>9.4890688453160301</c:v>
                </c:pt>
                <c:pt idx="4923">
                  <c:v>9.4874898251850297</c:v>
                </c:pt>
                <c:pt idx="4924">
                  <c:v>9.4861213410710299</c:v>
                </c:pt>
                <c:pt idx="4925">
                  <c:v>9.4843017083480294</c:v>
                </c:pt>
                <c:pt idx="4926">
                  <c:v>9.4826850924990289</c:v>
                </c:pt>
                <c:pt idx="4927">
                  <c:v>9.4798202988320295</c:v>
                </c:pt>
                <c:pt idx="4928">
                  <c:v>9.4780758575440291</c:v>
                </c:pt>
                <c:pt idx="4929">
                  <c:v>9.4762938205390288</c:v>
                </c:pt>
                <c:pt idx="4930">
                  <c:v>9.4746772046900283</c:v>
                </c:pt>
                <c:pt idx="4931">
                  <c:v>9.4727598231020291</c:v>
                </c:pt>
                <c:pt idx="4932">
                  <c:v>9.4710379392440291</c:v>
                </c:pt>
                <c:pt idx="4933">
                  <c:v>9.4693235745300299</c:v>
                </c:pt>
                <c:pt idx="4934">
                  <c:v>9.4677445543990295</c:v>
                </c:pt>
                <c:pt idx="4935">
                  <c:v>9.4660753045460293</c:v>
                </c:pt>
                <c:pt idx="4936">
                  <c:v>9.4637443700660295</c:v>
                </c:pt>
                <c:pt idx="4937">
                  <c:v>9.4624435582440292</c:v>
                </c:pt>
                <c:pt idx="4938">
                  <c:v>9.4599321643210299</c:v>
                </c:pt>
                <c:pt idx="4939">
                  <c:v>9.4552176613570307</c:v>
                </c:pt>
                <c:pt idx="4940">
                  <c:v>9.4540296366870304</c:v>
                </c:pt>
                <c:pt idx="4941">
                  <c:v>9.4527363440080308</c:v>
                </c:pt>
                <c:pt idx="4942">
                  <c:v>9.4513077067460305</c:v>
                </c:pt>
                <c:pt idx="4943">
                  <c:v>9.449645976036031</c:v>
                </c:pt>
                <c:pt idx="4944">
                  <c:v>9.4482398962050311</c:v>
                </c:pt>
                <c:pt idx="4945">
                  <c:v>9.4469466035260314</c:v>
                </c:pt>
                <c:pt idx="4946">
                  <c:v>9.4438787929850321</c:v>
                </c:pt>
                <c:pt idx="4947">
                  <c:v>9.4423975217190321</c:v>
                </c:pt>
                <c:pt idx="4948">
                  <c:v>9.4401868935350315</c:v>
                </c:pt>
                <c:pt idx="4949">
                  <c:v>9.4373371381550317</c:v>
                </c:pt>
                <c:pt idx="4950">
                  <c:v>9.4352167396930309</c:v>
                </c:pt>
                <c:pt idx="4951">
                  <c:v>9.4337730641440309</c:v>
                </c:pt>
                <c:pt idx="4952">
                  <c:v>9.4317880102650307</c:v>
                </c:pt>
                <c:pt idx="4953">
                  <c:v>9.4301864327030298</c:v>
                </c:pt>
                <c:pt idx="4954">
                  <c:v>9.428584855141029</c:v>
                </c:pt>
                <c:pt idx="4955">
                  <c:v>9.4268404138530286</c:v>
                </c:pt>
                <c:pt idx="4956">
                  <c:v>9.4249982237000278</c:v>
                </c:pt>
                <c:pt idx="4957">
                  <c:v>9.4235996630120287</c:v>
                </c:pt>
                <c:pt idx="4958">
                  <c:v>9.4222762937590279</c:v>
                </c:pt>
                <c:pt idx="4959">
                  <c:v>9.4207649459190286</c:v>
                </c:pt>
                <c:pt idx="4960">
                  <c:v>9.419546844675029</c:v>
                </c:pt>
                <c:pt idx="4961">
                  <c:v>9.4175016376480283</c:v>
                </c:pt>
                <c:pt idx="4962">
                  <c:v>9.4157647155040287</c:v>
                </c:pt>
                <c:pt idx="4963">
                  <c:v>9.4120201820500284</c:v>
                </c:pt>
                <c:pt idx="4964">
                  <c:v>9.4100050515970288</c:v>
                </c:pt>
                <c:pt idx="4965">
                  <c:v>9.4083884357480283</c:v>
                </c:pt>
                <c:pt idx="4966">
                  <c:v>9.4067868581860274</c:v>
                </c:pt>
                <c:pt idx="4967">
                  <c:v>9.4047040554410266</c:v>
                </c:pt>
                <c:pt idx="4968">
                  <c:v>9.403252860749026</c:v>
                </c:pt>
                <c:pt idx="4969">
                  <c:v>9.401733993766026</c:v>
                </c:pt>
                <c:pt idx="4970">
                  <c:v>9.4007715434000261</c:v>
                </c:pt>
                <c:pt idx="4971">
                  <c:v>9.398372936629027</c:v>
                </c:pt>
                <c:pt idx="4972">
                  <c:v>9.396651052771027</c:v>
                </c:pt>
                <c:pt idx="4973">
                  <c:v>9.3948088626180262</c:v>
                </c:pt>
                <c:pt idx="4974">
                  <c:v>9.3927110215860257</c:v>
                </c:pt>
                <c:pt idx="4975">
                  <c:v>9.3905831039800258</c:v>
                </c:pt>
                <c:pt idx="4976">
                  <c:v>9.3891695050050252</c:v>
                </c:pt>
                <c:pt idx="4977">
                  <c:v>9.3869288002470253</c:v>
                </c:pt>
                <c:pt idx="4978">
                  <c:v>9.3835151091060247</c:v>
                </c:pt>
                <c:pt idx="4979">
                  <c:v>9.3811089831920249</c:v>
                </c:pt>
                <c:pt idx="4980">
                  <c:v>9.3798457670870246</c:v>
                </c:pt>
                <c:pt idx="4981">
                  <c:v>9.3768757054110239</c:v>
                </c:pt>
                <c:pt idx="4982">
                  <c:v>9.3758831784710246</c:v>
                </c:pt>
                <c:pt idx="4983">
                  <c:v>9.3747402686620251</c:v>
                </c:pt>
                <c:pt idx="4984">
                  <c:v>9.3723266236040246</c:v>
                </c:pt>
                <c:pt idx="4985">
                  <c:v>9.3707927183340249</c:v>
                </c:pt>
                <c:pt idx="4986">
                  <c:v>9.3691986599160249</c:v>
                </c:pt>
                <c:pt idx="4987">
                  <c:v>9.3682662861240242</c:v>
                </c:pt>
                <c:pt idx="4988">
                  <c:v>9.3668526871490236</c:v>
                </c:pt>
                <c:pt idx="4989">
                  <c:v>9.3653112627350232</c:v>
                </c:pt>
                <c:pt idx="4990">
                  <c:v>9.3637698383210228</c:v>
                </c:pt>
                <c:pt idx="4991">
                  <c:v>9.3626269285120234</c:v>
                </c:pt>
                <c:pt idx="4992">
                  <c:v>9.3539799135070236</c:v>
                </c:pt>
                <c:pt idx="4993">
                  <c:v>9.3525963911060241</c:v>
                </c:pt>
                <c:pt idx="4994">
                  <c:v>9.3502353800520233</c:v>
                </c:pt>
                <c:pt idx="4995">
                  <c:v>9.3486413216340232</c:v>
                </c:pt>
                <c:pt idx="4996">
                  <c:v>9.346483327454024</c:v>
                </c:pt>
                <c:pt idx="4997">
                  <c:v>9.3449343838970247</c:v>
                </c:pt>
                <c:pt idx="4998">
                  <c:v>9.3435358232090255</c:v>
                </c:pt>
                <c:pt idx="4999">
                  <c:v>9.341084582434025</c:v>
                </c:pt>
                <c:pt idx="5000">
                  <c:v>9.339325102859025</c:v>
                </c:pt>
                <c:pt idx="5001">
                  <c:v>9.3379039847410255</c:v>
                </c:pt>
                <c:pt idx="5002">
                  <c:v>9.3360091605830249</c:v>
                </c:pt>
                <c:pt idx="5003">
                  <c:v>9.3349865570690245</c:v>
                </c:pt>
                <c:pt idx="5004">
                  <c:v>9.3336631878160237</c:v>
                </c:pt>
                <c:pt idx="5005">
                  <c:v>9.3326631417330237</c:v>
                </c:pt>
                <c:pt idx="5006">
                  <c:v>9.331369849054024</c:v>
                </c:pt>
                <c:pt idx="5007">
                  <c:v>9.3288584551310247</c:v>
                </c:pt>
                <c:pt idx="5008">
                  <c:v>9.3271215329870252</c:v>
                </c:pt>
                <c:pt idx="5009">
                  <c:v>9.3258432785950252</c:v>
                </c:pt>
                <c:pt idx="5010">
                  <c:v>9.3236251312680256</c:v>
                </c:pt>
                <c:pt idx="5011">
                  <c:v>9.3220009962760262</c:v>
                </c:pt>
                <c:pt idx="5012">
                  <c:v>9.3200986529750267</c:v>
                </c:pt>
                <c:pt idx="5013">
                  <c:v>9.3180609650910267</c:v>
                </c:pt>
                <c:pt idx="5014">
                  <c:v>9.3166624044030275</c:v>
                </c:pt>
                <c:pt idx="5015">
                  <c:v>9.3150232311240266</c:v>
                </c:pt>
                <c:pt idx="5016">
                  <c:v>9.3139329553190269</c:v>
                </c:pt>
                <c:pt idx="5017">
                  <c:v>9.3117599228530263</c:v>
                </c:pt>
                <c:pt idx="5018">
                  <c:v>9.310015481565026</c:v>
                </c:pt>
                <c:pt idx="5019">
                  <c:v>9.3089778397640259</c:v>
                </c:pt>
                <c:pt idx="5020">
                  <c:v>9.3068950370190251</c:v>
                </c:pt>
                <c:pt idx="5021">
                  <c:v>9.3052483445960252</c:v>
                </c:pt>
                <c:pt idx="5022">
                  <c:v>9.3037369967560259</c:v>
                </c:pt>
                <c:pt idx="5023">
                  <c:v>9.302015112898026</c:v>
                </c:pt>
                <c:pt idx="5024">
                  <c:v>9.3006917436450252</c:v>
                </c:pt>
                <c:pt idx="5025">
                  <c:v>9.2983683283090244</c:v>
                </c:pt>
                <c:pt idx="5026">
                  <c:v>9.2965712530170244</c:v>
                </c:pt>
                <c:pt idx="5027">
                  <c:v>9.2959170875340238</c:v>
                </c:pt>
                <c:pt idx="5028">
                  <c:v>9.2941726462460235</c:v>
                </c:pt>
                <c:pt idx="5029">
                  <c:v>9.292353013523023</c:v>
                </c:pt>
                <c:pt idx="5030">
                  <c:v>9.2908266273960223</c:v>
                </c:pt>
                <c:pt idx="5031">
                  <c:v>9.2875031659770215</c:v>
                </c:pt>
                <c:pt idx="5032">
                  <c:v>9.2854654780930215</c:v>
                </c:pt>
                <c:pt idx="5033">
                  <c:v>9.2832398116220212</c:v>
                </c:pt>
                <c:pt idx="5034">
                  <c:v>9.2815028894780216</c:v>
                </c:pt>
                <c:pt idx="5035">
                  <c:v>9.2796155844640218</c:v>
                </c:pt>
                <c:pt idx="5036">
                  <c:v>9.2783523683590214</c:v>
                </c:pt>
                <c:pt idx="5037">
                  <c:v>9.2770365182500214</c:v>
                </c:pt>
                <c:pt idx="5038">
                  <c:v>9.2751416940920208</c:v>
                </c:pt>
                <c:pt idx="5039">
                  <c:v>9.2731491210690216</c:v>
                </c:pt>
                <c:pt idx="5040">
                  <c:v>9.2717956752420214</c:v>
                </c:pt>
                <c:pt idx="5041">
                  <c:v>9.2700136382370211</c:v>
                </c:pt>
                <c:pt idx="5042">
                  <c:v>9.2676526271830202</c:v>
                </c:pt>
                <c:pt idx="5043">
                  <c:v>9.2622689204490207</c:v>
                </c:pt>
                <c:pt idx="5044">
                  <c:v>9.2613290275140212</c:v>
                </c:pt>
                <c:pt idx="5045">
                  <c:v>9.2540504966230213</c:v>
                </c:pt>
                <c:pt idx="5046">
                  <c:v>9.2526444167920214</c:v>
                </c:pt>
                <c:pt idx="5047">
                  <c:v>9.250584171478021</c:v>
                </c:pt>
                <c:pt idx="5048">
                  <c:v>9.2492532830820213</c:v>
                </c:pt>
                <c:pt idx="5049">
                  <c:v>9.2473058249200211</c:v>
                </c:pt>
                <c:pt idx="5050">
                  <c:v>9.2456967282150213</c:v>
                </c:pt>
                <c:pt idx="5051">
                  <c:v>9.2436064063270216</c:v>
                </c:pt>
                <c:pt idx="5052">
                  <c:v>9.2406814595120217</c:v>
                </c:pt>
                <c:pt idx="5053">
                  <c:v>9.2372828066580208</c:v>
                </c:pt>
                <c:pt idx="5054">
                  <c:v>9.2357789779610204</c:v>
                </c:pt>
                <c:pt idx="5055">
                  <c:v>9.2343954555600209</c:v>
                </c:pt>
                <c:pt idx="5056">
                  <c:v>9.2315532193240202</c:v>
                </c:pt>
                <c:pt idx="5057">
                  <c:v>9.2307261135410208</c:v>
                </c:pt>
                <c:pt idx="5058">
                  <c:v>9.229320033710021</c:v>
                </c:pt>
                <c:pt idx="5059">
                  <c:v>9.2276507838570208</c:v>
                </c:pt>
                <c:pt idx="5060">
                  <c:v>9.2264176443260215</c:v>
                </c:pt>
                <c:pt idx="5061">
                  <c:v>9.2245754541730207</c:v>
                </c:pt>
                <c:pt idx="5062">
                  <c:v>9.2231392977680215</c:v>
                </c:pt>
                <c:pt idx="5063">
                  <c:v>9.2207181335670221</c:v>
                </c:pt>
                <c:pt idx="5064">
                  <c:v>9.219560185471023</c:v>
                </c:pt>
                <c:pt idx="5065">
                  <c:v>9.2178834164740238</c:v>
                </c:pt>
                <c:pt idx="5066">
                  <c:v>9.216875851247023</c:v>
                </c:pt>
                <c:pt idx="5067">
                  <c:v>9.2153569842640231</c:v>
                </c:pt>
                <c:pt idx="5068">
                  <c:v>9.2102138901220236</c:v>
                </c:pt>
                <c:pt idx="5069">
                  <c:v>9.2090484228820237</c:v>
                </c:pt>
                <c:pt idx="5070">
                  <c:v>9.2071160030070232</c:v>
                </c:pt>
                <c:pt idx="5071">
                  <c:v>9.2050632768360234</c:v>
                </c:pt>
                <c:pt idx="5072">
                  <c:v>9.2028526486520228</c:v>
                </c:pt>
                <c:pt idx="5073">
                  <c:v>9.2011382839380236</c:v>
                </c:pt>
                <c:pt idx="5074">
                  <c:v>9.1990329237630242</c:v>
                </c:pt>
                <c:pt idx="5075">
                  <c:v>9.1959951897960241</c:v>
                </c:pt>
                <c:pt idx="5076">
                  <c:v>9.1944086505210247</c:v>
                </c:pt>
                <c:pt idx="5077">
                  <c:v>9.1930401664070249</c:v>
                </c:pt>
                <c:pt idx="5078">
                  <c:v>9.1902656024620253</c:v>
                </c:pt>
                <c:pt idx="5079">
                  <c:v>9.1891001352220254</c:v>
                </c:pt>
                <c:pt idx="5080">
                  <c:v>9.1862052649810249</c:v>
                </c:pt>
                <c:pt idx="5081">
                  <c:v>9.1841074239490244</c:v>
                </c:pt>
                <c:pt idx="5082">
                  <c:v>9.1817388937520246</c:v>
                </c:pt>
                <c:pt idx="5083">
                  <c:v>9.1805508690820243</c:v>
                </c:pt>
                <c:pt idx="5084">
                  <c:v>9.1781973771720242</c:v>
                </c:pt>
                <c:pt idx="5085">
                  <c:v>9.1767161059060243</c:v>
                </c:pt>
                <c:pt idx="5086">
                  <c:v>9.1749491071880236</c:v>
                </c:pt>
                <c:pt idx="5087">
                  <c:v>9.1726031344210242</c:v>
                </c:pt>
                <c:pt idx="5088">
                  <c:v>9.170971480285024</c:v>
                </c:pt>
                <c:pt idx="5089">
                  <c:v>9.1694150175840239</c:v>
                </c:pt>
                <c:pt idx="5090">
                  <c:v>9.1677532868740244</c:v>
                </c:pt>
                <c:pt idx="5091">
                  <c:v>9.1663321687560249</c:v>
                </c:pt>
                <c:pt idx="5092">
                  <c:v>9.1645576508940252</c:v>
                </c:pt>
                <c:pt idx="5093">
                  <c:v>9.1629711116190258</c:v>
                </c:pt>
                <c:pt idx="5094">
                  <c:v>9.161685338083025</c:v>
                </c:pt>
                <c:pt idx="5095">
                  <c:v>9.1600912796650249</c:v>
                </c:pt>
                <c:pt idx="5096">
                  <c:v>9.1582114937940258</c:v>
                </c:pt>
                <c:pt idx="5097">
                  <c:v>9.1569557968320261</c:v>
                </c:pt>
                <c:pt idx="5098">
                  <c:v>9.1555797935750256</c:v>
                </c:pt>
                <c:pt idx="5099">
                  <c:v>9.153166148517025</c:v>
                </c:pt>
                <c:pt idx="5100">
                  <c:v>9.1516247241030246</c:v>
                </c:pt>
                <c:pt idx="5101">
                  <c:v>9.1503314314240249</c:v>
                </c:pt>
                <c:pt idx="5102">
                  <c:v>9.1488651984450247</c:v>
                </c:pt>
                <c:pt idx="5103">
                  <c:v>9.1472636208830238</c:v>
                </c:pt>
                <c:pt idx="5104">
                  <c:v>9.1453312010080232</c:v>
                </c:pt>
                <c:pt idx="5105">
                  <c:v>9.1440755040460235</c:v>
                </c:pt>
                <c:pt idx="5106">
                  <c:v>9.1421731607450241</c:v>
                </c:pt>
                <c:pt idx="5107">
                  <c:v>9.1413686123920233</c:v>
                </c:pt>
                <c:pt idx="5108">
                  <c:v>9.1401279537170232</c:v>
                </c:pt>
                <c:pt idx="5109">
                  <c:v>9.1388421801810225</c:v>
                </c:pt>
                <c:pt idx="5110">
                  <c:v>9.137774461806023</c:v>
                </c:pt>
                <c:pt idx="5111">
                  <c:v>9.136458611697023</c:v>
                </c:pt>
                <c:pt idx="5112">
                  <c:v>9.1352405104530234</c:v>
                </c:pt>
                <c:pt idx="5113">
                  <c:v>9.1338795454830226</c:v>
                </c:pt>
                <c:pt idx="5114">
                  <c:v>9.1319546447510227</c:v>
                </c:pt>
                <c:pt idx="5115">
                  <c:v>9.1300297440190228</c:v>
                </c:pt>
                <c:pt idx="5116">
                  <c:v>9.1279920561350227</c:v>
                </c:pt>
                <c:pt idx="5117">
                  <c:v>9.1266235720210229</c:v>
                </c:pt>
                <c:pt idx="5118">
                  <c:v>9.1255633727900225</c:v>
                </c:pt>
                <c:pt idx="5119">
                  <c:v>9.1239918718020228</c:v>
                </c:pt>
                <c:pt idx="5120">
                  <c:v>9.1228489619930233</c:v>
                </c:pt>
                <c:pt idx="5121">
                  <c:v>9.1214955161660232</c:v>
                </c:pt>
                <c:pt idx="5122">
                  <c:v>9.1203150106390236</c:v>
                </c:pt>
                <c:pt idx="5123">
                  <c:v>9.1188412585160243</c:v>
                </c:pt>
                <c:pt idx="5124">
                  <c:v>9.1174426978280252</c:v>
                </c:pt>
                <c:pt idx="5125">
                  <c:v>9.1162697114450246</c:v>
                </c:pt>
                <c:pt idx="5126">
                  <c:v>9.1149538613360246</c:v>
                </c:pt>
                <c:pt idx="5127">
                  <c:v>9.113773355809025</c:v>
                </c:pt>
                <c:pt idx="5128">
                  <c:v>9.1105175666810254</c:v>
                </c:pt>
                <c:pt idx="5129">
                  <c:v>9.1085325128020251</c:v>
                </c:pt>
                <c:pt idx="5130">
                  <c:v>9.1072016244060254</c:v>
                </c:pt>
                <c:pt idx="5131">
                  <c:v>9.1060135997360252</c:v>
                </c:pt>
                <c:pt idx="5132">
                  <c:v>9.1046526347660244</c:v>
                </c:pt>
                <c:pt idx="5133">
                  <c:v>9.103344303800025</c:v>
                </c:pt>
                <c:pt idx="5134">
                  <c:v>9.100344165550025</c:v>
                </c:pt>
                <c:pt idx="5135">
                  <c:v>9.0986147625490243</c:v>
                </c:pt>
                <c:pt idx="5136">
                  <c:v>9.0969229552650237</c:v>
                </c:pt>
                <c:pt idx="5137">
                  <c:v>9.0951709948340245</c:v>
                </c:pt>
                <c:pt idx="5138">
                  <c:v>9.0927648689200247</c:v>
                </c:pt>
                <c:pt idx="5139">
                  <c:v>9.0917272271190246</c:v>
                </c:pt>
                <c:pt idx="5140">
                  <c:v>9.0901557261310248</c:v>
                </c:pt>
                <c:pt idx="5141">
                  <c:v>9.0877044853560243</c:v>
                </c:pt>
                <c:pt idx="5142">
                  <c:v>9.0855991251810249</c:v>
                </c:pt>
                <c:pt idx="5143">
                  <c:v>9.083952432758025</c:v>
                </c:pt>
                <c:pt idx="5144">
                  <c:v>9.0825388337830244</c:v>
                </c:pt>
                <c:pt idx="5145">
                  <c:v>9.0805612990470248</c:v>
                </c:pt>
                <c:pt idx="5146">
                  <c:v>9.0795838103940252</c:v>
                </c:pt>
                <c:pt idx="5147">
                  <c:v>9.0784183431540253</c:v>
                </c:pt>
                <c:pt idx="5148">
                  <c:v>9.0771701653360246</c:v>
                </c:pt>
                <c:pt idx="5149">
                  <c:v>9.0759595832350239</c:v>
                </c:pt>
                <c:pt idx="5150">
                  <c:v>9.0734181127380236</c:v>
                </c:pt>
                <c:pt idx="5151">
                  <c:v>9.0712676377020234</c:v>
                </c:pt>
                <c:pt idx="5152">
                  <c:v>9.0688314352140242</c:v>
                </c:pt>
                <c:pt idx="5153">
                  <c:v>9.066801266474025</c:v>
                </c:pt>
                <c:pt idx="5154">
                  <c:v>9.0652147271990255</c:v>
                </c:pt>
                <c:pt idx="5155">
                  <c:v>9.0636657836420262</c:v>
                </c:pt>
                <c:pt idx="5156">
                  <c:v>9.0613874831670262</c:v>
                </c:pt>
                <c:pt idx="5157">
                  <c:v>9.0601468244920262</c:v>
                </c:pt>
                <c:pt idx="5158">
                  <c:v>9.0586956298000256</c:v>
                </c:pt>
                <c:pt idx="5159">
                  <c:v>9.0575527199910262</c:v>
                </c:pt>
                <c:pt idx="5160">
                  <c:v>9.055394725811027</c:v>
                </c:pt>
                <c:pt idx="5161">
                  <c:v>9.0534322293620271</c:v>
                </c:pt>
                <c:pt idx="5162">
                  <c:v>9.0517178646480279</c:v>
                </c:pt>
                <c:pt idx="5163">
                  <c:v>9.0497553681990279</c:v>
                </c:pt>
                <c:pt idx="5164">
                  <c:v>9.0482665777890272</c:v>
                </c:pt>
                <c:pt idx="5165">
                  <c:v>9.0472890891360276</c:v>
                </c:pt>
                <c:pt idx="5166">
                  <c:v>9.0451837289610282</c:v>
                </c:pt>
                <c:pt idx="5167">
                  <c:v>9.0428302370510281</c:v>
                </c:pt>
                <c:pt idx="5168">
                  <c:v>9.0418677866850281</c:v>
                </c:pt>
                <c:pt idx="5169">
                  <c:v>9.0399654433840286</c:v>
                </c:pt>
                <c:pt idx="5170">
                  <c:v>9.0381608489480278</c:v>
                </c:pt>
                <c:pt idx="5171">
                  <c:v>9.0363637736560278</c:v>
                </c:pt>
                <c:pt idx="5172">
                  <c:v>9.0338974945940276</c:v>
                </c:pt>
                <c:pt idx="5173">
                  <c:v>9.0327545847850281</c:v>
                </c:pt>
                <c:pt idx="5174">
                  <c:v>9.0305364374580286</c:v>
                </c:pt>
                <c:pt idx="5175">
                  <c:v>9.0283032518440294</c:v>
                </c:pt>
                <c:pt idx="5176">
                  <c:v>9.0264535425470296</c:v>
                </c:pt>
                <c:pt idx="5177">
                  <c:v>9.0251376924380295</c:v>
                </c:pt>
                <c:pt idx="5178">
                  <c:v>9.0234458851540289</c:v>
                </c:pt>
                <c:pt idx="5179">
                  <c:v>9.0218743841660292</c:v>
                </c:pt>
                <c:pt idx="5180">
                  <c:v>9.0203855937560284</c:v>
                </c:pt>
                <c:pt idx="5181">
                  <c:v>9.0190998202200277</c:v>
                </c:pt>
                <c:pt idx="5182">
                  <c:v>9.0175358383760269</c:v>
                </c:pt>
                <c:pt idx="5183">
                  <c:v>9.016934306897026</c:v>
                </c:pt>
                <c:pt idx="5184">
                  <c:v>9.0157462822270258</c:v>
                </c:pt>
                <c:pt idx="5185">
                  <c:v>9.0143251641090263</c:v>
                </c:pt>
                <c:pt idx="5186">
                  <c:v>9.0130920245780271</c:v>
                </c:pt>
                <c:pt idx="5187">
                  <c:v>9.0098061588760263</c:v>
                </c:pt>
                <c:pt idx="5188">
                  <c:v>9.0070917480790271</c:v>
                </c:pt>
                <c:pt idx="5189">
                  <c:v>9.0056781491040265</c:v>
                </c:pt>
                <c:pt idx="5190">
                  <c:v>9.0044149329990262</c:v>
                </c:pt>
                <c:pt idx="5191">
                  <c:v>9.0031366786070262</c:v>
                </c:pt>
                <c:pt idx="5192">
                  <c:v>9.001459909610027</c:v>
                </c:pt>
                <c:pt idx="5193">
                  <c:v>9.0003771529490262</c:v>
                </c:pt>
                <c:pt idx="5194">
                  <c:v>8.9977153761560267</c:v>
                </c:pt>
                <c:pt idx="5195">
                  <c:v>8.9956175351240262</c:v>
                </c:pt>
                <c:pt idx="5196">
                  <c:v>8.9934520218010263</c:v>
                </c:pt>
                <c:pt idx="5197">
                  <c:v>8.9912113170430263</c:v>
                </c:pt>
                <c:pt idx="5198">
                  <c:v>8.9886999231200271</c:v>
                </c:pt>
                <c:pt idx="5199">
                  <c:v>8.9865344097970272</c:v>
                </c:pt>
                <c:pt idx="5200">
                  <c:v>8.984023015874028</c:v>
                </c:pt>
                <c:pt idx="5201">
                  <c:v>8.9824590340300272</c:v>
                </c:pt>
                <c:pt idx="5202">
                  <c:v>8.9801130612630278</c:v>
                </c:pt>
                <c:pt idx="5203">
                  <c:v>8.9782332753920286</c:v>
                </c:pt>
                <c:pt idx="5204">
                  <c:v>8.9763158938040295</c:v>
                </c:pt>
                <c:pt idx="5205">
                  <c:v>8.9746466439510293</c:v>
                </c:pt>
                <c:pt idx="5206">
                  <c:v>8.9733683895590293</c:v>
                </c:pt>
                <c:pt idx="5207">
                  <c:v>8.9720901351670292</c:v>
                </c:pt>
                <c:pt idx="5208">
                  <c:v>8.9697817581180299</c:v>
                </c:pt>
                <c:pt idx="5209">
                  <c:v>8.9677290319470302</c:v>
                </c:pt>
                <c:pt idx="5210">
                  <c:v>8.9668041772990303</c:v>
                </c:pt>
                <c:pt idx="5211">
                  <c:v>8.9658868417940312</c:v>
                </c:pt>
                <c:pt idx="5212">
                  <c:v>8.9643905322410316</c:v>
                </c:pt>
                <c:pt idx="5213">
                  <c:v>8.9626009760920322</c:v>
                </c:pt>
                <c:pt idx="5214">
                  <c:v>8.960405386195033</c:v>
                </c:pt>
                <c:pt idx="5215">
                  <c:v>8.9591346509460337</c:v>
                </c:pt>
                <c:pt idx="5216">
                  <c:v>8.9579466262760334</c:v>
                </c:pt>
                <c:pt idx="5217">
                  <c:v>8.9548562583050337</c:v>
                </c:pt>
                <c:pt idx="5218">
                  <c:v>8.9531719701650339</c:v>
                </c:pt>
                <c:pt idx="5219">
                  <c:v>8.9511342822810338</c:v>
                </c:pt>
                <c:pt idx="5220">
                  <c:v>8.9496680493020335</c:v>
                </c:pt>
                <c:pt idx="5221">
                  <c:v>8.948803347801034</c:v>
                </c:pt>
                <c:pt idx="5222">
                  <c:v>8.9469010045000346</c:v>
                </c:pt>
                <c:pt idx="5223">
                  <c:v>8.9456077118210349</c:v>
                </c:pt>
                <c:pt idx="5224">
                  <c:v>8.9443444957160345</c:v>
                </c:pt>
                <c:pt idx="5225">
                  <c:v>8.9435324282200348</c:v>
                </c:pt>
                <c:pt idx="5226">
                  <c:v>8.9419383698020347</c:v>
                </c:pt>
                <c:pt idx="5227">
                  <c:v>8.940607481406035</c:v>
                </c:pt>
                <c:pt idx="5228">
                  <c:v>8.9387276955350359</c:v>
                </c:pt>
                <c:pt idx="5229">
                  <c:v>8.9376674963040355</c:v>
                </c:pt>
                <c:pt idx="5230">
                  <c:v>8.9367576799430353</c:v>
                </c:pt>
                <c:pt idx="5231">
                  <c:v>8.9350658726590346</c:v>
                </c:pt>
                <c:pt idx="5232">
                  <c:v>8.9338252139840346</c:v>
                </c:pt>
                <c:pt idx="5233">
                  <c:v>8.9325168830180353</c:v>
                </c:pt>
                <c:pt idx="5234">
                  <c:v>8.931050650039035</c:v>
                </c:pt>
                <c:pt idx="5235">
                  <c:v>8.9300130082380349</c:v>
                </c:pt>
                <c:pt idx="5236">
                  <c:v>8.9274189037360347</c:v>
                </c:pt>
                <c:pt idx="5237">
                  <c:v>8.9263963002220343</c:v>
                </c:pt>
                <c:pt idx="5238">
                  <c:v>8.9250202969650339</c:v>
                </c:pt>
                <c:pt idx="5239">
                  <c:v>8.9234638342640338</c:v>
                </c:pt>
                <c:pt idx="5240">
                  <c:v>8.9223885967460337</c:v>
                </c:pt>
                <c:pt idx="5241">
                  <c:v>8.9214562229540331</c:v>
                </c:pt>
                <c:pt idx="5242">
                  <c:v>8.9201478919880337</c:v>
                </c:pt>
                <c:pt idx="5243">
                  <c:v>8.918892195026034</c:v>
                </c:pt>
                <c:pt idx="5244">
                  <c:v>8.9168770645730344</c:v>
                </c:pt>
                <c:pt idx="5245">
                  <c:v>8.915373235876034</c:v>
                </c:pt>
                <c:pt idx="5246">
                  <c:v>8.9138468497490333</c:v>
                </c:pt>
                <c:pt idx="5247">
                  <c:v>8.9118016427220326</c:v>
                </c:pt>
                <c:pt idx="5248">
                  <c:v>8.9104406777520317</c:v>
                </c:pt>
                <c:pt idx="5249">
                  <c:v>8.9088391001900309</c:v>
                </c:pt>
                <c:pt idx="5250">
                  <c:v>8.9077939392460301</c:v>
                </c:pt>
                <c:pt idx="5251">
                  <c:v>8.9055006004840305</c:v>
                </c:pt>
                <c:pt idx="5252">
                  <c:v>8.9028914576960307</c:v>
                </c:pt>
                <c:pt idx="5253">
                  <c:v>8.9007033869430305</c:v>
                </c:pt>
                <c:pt idx="5254">
                  <c:v>8.8986656990590305</c:v>
                </c:pt>
                <c:pt idx="5255">
                  <c:v>8.8970566023540307</c:v>
                </c:pt>
                <c:pt idx="5256">
                  <c:v>8.8955452545140314</c:v>
                </c:pt>
                <c:pt idx="5257">
                  <c:v>8.8927782097120307</c:v>
                </c:pt>
                <c:pt idx="5258">
                  <c:v>8.8918082402030301</c:v>
                </c:pt>
                <c:pt idx="5259">
                  <c:v>8.8903796029410298</c:v>
                </c:pt>
                <c:pt idx="5260">
                  <c:v>8.889018637971029</c:v>
                </c:pt>
                <c:pt idx="5261">
                  <c:v>8.8879584387400286</c:v>
                </c:pt>
                <c:pt idx="5262">
                  <c:v>8.8850034153510293</c:v>
                </c:pt>
                <c:pt idx="5263">
                  <c:v>8.8835672589460302</c:v>
                </c:pt>
                <c:pt idx="5264">
                  <c:v>8.8806723887050296</c:v>
                </c:pt>
                <c:pt idx="5265">
                  <c:v>8.8791835982950289</c:v>
                </c:pt>
                <c:pt idx="5266">
                  <c:v>8.8762135366190282</c:v>
                </c:pt>
                <c:pt idx="5267">
                  <c:v>8.8735216832520276</c:v>
                </c:pt>
                <c:pt idx="5268">
                  <c:v>8.870303489841028</c:v>
                </c:pt>
                <c:pt idx="5269">
                  <c:v>8.8692583288970273</c:v>
                </c:pt>
                <c:pt idx="5270">
                  <c:v>8.8681605339490268</c:v>
                </c:pt>
                <c:pt idx="5271">
                  <c:v>8.8672281601570262</c:v>
                </c:pt>
                <c:pt idx="5272">
                  <c:v>8.8659348674780265</c:v>
                </c:pt>
                <c:pt idx="5273">
                  <c:v>8.864513749360027</c:v>
                </c:pt>
                <c:pt idx="5274">
                  <c:v>8.8616639939800272</c:v>
                </c:pt>
                <c:pt idx="5275">
                  <c:v>8.8608519264840275</c:v>
                </c:pt>
                <c:pt idx="5276">
                  <c:v>8.8597541315360271</c:v>
                </c:pt>
                <c:pt idx="5277">
                  <c:v>8.8583254942740268</c:v>
                </c:pt>
                <c:pt idx="5278">
                  <c:v>8.8565058615510264</c:v>
                </c:pt>
                <c:pt idx="5279">
                  <c:v>8.8552877603070268</c:v>
                </c:pt>
                <c:pt idx="5280">
                  <c:v>8.853919276193027</c:v>
                </c:pt>
                <c:pt idx="5281">
                  <c:v>8.8528139621010276</c:v>
                </c:pt>
                <c:pt idx="5282">
                  <c:v>8.8515582651390279</c:v>
                </c:pt>
                <c:pt idx="5283">
                  <c:v>8.8490243137850282</c:v>
                </c:pt>
                <c:pt idx="5284">
                  <c:v>8.8459264266700277</c:v>
                </c:pt>
                <c:pt idx="5285">
                  <c:v>8.844595538274028</c:v>
                </c:pt>
                <c:pt idx="5286">
                  <c:v>8.8425954461080281</c:v>
                </c:pt>
                <c:pt idx="5287">
                  <c:v>8.8417081871770282</c:v>
                </c:pt>
                <c:pt idx="5288">
                  <c:v>8.8407231793810279</c:v>
                </c:pt>
                <c:pt idx="5289">
                  <c:v>8.8386629340670275</c:v>
                </c:pt>
                <c:pt idx="5290">
                  <c:v>8.8368884162050279</c:v>
                </c:pt>
                <c:pt idx="5291">
                  <c:v>8.8356327192430282</c:v>
                </c:pt>
                <c:pt idx="5292">
                  <c:v>8.833519839924028</c:v>
                </c:pt>
                <c:pt idx="5293">
                  <c:v>8.8325047555540284</c:v>
                </c:pt>
                <c:pt idx="5294">
                  <c:v>8.8302038976480279</c:v>
                </c:pt>
                <c:pt idx="5295">
                  <c:v>8.8274142954160286</c:v>
                </c:pt>
                <c:pt idx="5296">
                  <c:v>8.8261736367410286</c:v>
                </c:pt>
                <c:pt idx="5297">
                  <c:v>8.8249630546400279</c:v>
                </c:pt>
                <c:pt idx="5298">
                  <c:v>8.8232862856430287</c:v>
                </c:pt>
                <c:pt idx="5299">
                  <c:v>8.8210906957460296</c:v>
                </c:pt>
                <c:pt idx="5300">
                  <c:v>8.8198274796410292</c:v>
                </c:pt>
                <c:pt idx="5301">
                  <c:v>8.8180529617790295</c:v>
                </c:pt>
                <c:pt idx="5302">
                  <c:v>8.8172634517130302</c:v>
                </c:pt>
                <c:pt idx="5303">
                  <c:v>8.8157220272990298</c:v>
                </c:pt>
                <c:pt idx="5304">
                  <c:v>8.8144136963330304</c:v>
                </c:pt>
                <c:pt idx="5305">
                  <c:v>8.8131655185150297</c:v>
                </c:pt>
                <c:pt idx="5306">
                  <c:v>8.8123760084490304</c:v>
                </c:pt>
                <c:pt idx="5307">
                  <c:v>8.8111879837790301</c:v>
                </c:pt>
                <c:pt idx="5308">
                  <c:v>8.8098871719570298</c:v>
                </c:pt>
                <c:pt idx="5309">
                  <c:v>8.8074359311820292</c:v>
                </c:pt>
                <c:pt idx="5310">
                  <c:v>8.8059095450550284</c:v>
                </c:pt>
                <c:pt idx="5311">
                  <c:v>8.8038718571710284</c:v>
                </c:pt>
                <c:pt idx="5312">
                  <c:v>8.8017138629910292</c:v>
                </c:pt>
                <c:pt idx="5313">
                  <c:v>8.8005333574640296</c:v>
                </c:pt>
                <c:pt idx="5314">
                  <c:v>8.7985858993020294</c:v>
                </c:pt>
                <c:pt idx="5315">
                  <c:v>8.7968564963010287</c:v>
                </c:pt>
                <c:pt idx="5316">
                  <c:v>8.7957812587830286</c:v>
                </c:pt>
                <c:pt idx="5317">
                  <c:v>8.7939014729120295</c:v>
                </c:pt>
                <c:pt idx="5318">
                  <c:v>8.7923675676420299</c:v>
                </c:pt>
                <c:pt idx="5319">
                  <c:v>8.7910291601020294</c:v>
                </c:pt>
                <c:pt idx="5320">
                  <c:v>8.7896005228400291</c:v>
                </c:pt>
                <c:pt idx="5321">
                  <c:v>8.7870665714860294</c:v>
                </c:pt>
                <c:pt idx="5322">
                  <c:v>8.7861341976940288</c:v>
                </c:pt>
                <c:pt idx="5323">
                  <c:v>8.7845476584190294</c:v>
                </c:pt>
                <c:pt idx="5324">
                  <c:v>8.7832919614570297</c:v>
                </c:pt>
                <c:pt idx="5325">
                  <c:v>8.7820362644950301</c:v>
                </c:pt>
                <c:pt idx="5326">
                  <c:v>8.7805850698030294</c:v>
                </c:pt>
                <c:pt idx="5327">
                  <c:v>8.7794346408500292</c:v>
                </c:pt>
                <c:pt idx="5328">
                  <c:v>8.7784646713410286</c:v>
                </c:pt>
                <c:pt idx="5329">
                  <c:v>8.7774420678270282</c:v>
                </c:pt>
                <c:pt idx="5330">
                  <c:v>8.7763066771610276</c:v>
                </c:pt>
                <c:pt idx="5331">
                  <c:v>8.7745020827250269</c:v>
                </c:pt>
                <c:pt idx="5332">
                  <c:v>8.7733215771980273</c:v>
                </c:pt>
                <c:pt idx="5333">
                  <c:v>8.771855344219027</c:v>
                </c:pt>
                <c:pt idx="5334">
                  <c:v>8.7707274726970272</c:v>
                </c:pt>
                <c:pt idx="5335">
                  <c:v>8.7686597082390279</c:v>
                </c:pt>
                <c:pt idx="5336">
                  <c:v>8.7672085135470272</c:v>
                </c:pt>
                <c:pt idx="5337">
                  <c:v>8.7660656037380278</c:v>
                </c:pt>
                <c:pt idx="5338">
                  <c:v>8.764937732216028</c:v>
                </c:pt>
                <c:pt idx="5339">
                  <c:v>8.7637271501150273</c:v>
                </c:pt>
                <c:pt idx="5340">
                  <c:v>8.762418819149028</c:v>
                </c:pt>
                <c:pt idx="5341">
                  <c:v>8.7610352967480285</c:v>
                </c:pt>
                <c:pt idx="5342">
                  <c:v>8.7590427237250292</c:v>
                </c:pt>
                <c:pt idx="5343">
                  <c:v>8.7575840098890296</c:v>
                </c:pt>
                <c:pt idx="5344">
                  <c:v>8.7561027386230297</c:v>
                </c:pt>
                <c:pt idx="5345">
                  <c:v>8.7543582973350293</c:v>
                </c:pt>
                <c:pt idx="5346">
                  <c:v>8.7524860306080292</c:v>
                </c:pt>
                <c:pt idx="5347">
                  <c:v>8.7504032278630284</c:v>
                </c:pt>
                <c:pt idx="5348">
                  <c:v>8.7491475309010287</c:v>
                </c:pt>
                <c:pt idx="5349">
                  <c:v>8.7482527528270282</c:v>
                </c:pt>
                <c:pt idx="5350">
                  <c:v>8.7468241155650279</c:v>
                </c:pt>
                <c:pt idx="5351">
                  <c:v>8.7447563511070285</c:v>
                </c:pt>
                <c:pt idx="5352">
                  <c:v>8.7434104244240292</c:v>
                </c:pt>
                <c:pt idx="5353">
                  <c:v>8.7423201486190294</c:v>
                </c:pt>
                <c:pt idx="5354">
                  <c:v>8.74049299675303</c:v>
                </c:pt>
                <c:pt idx="5355">
                  <c:v>8.7392372997910304</c:v>
                </c:pt>
                <c:pt idx="5356">
                  <c:v>8.73773347109403</c:v>
                </c:pt>
                <c:pt idx="5357">
                  <c:v>8.7347709285620301</c:v>
                </c:pt>
                <c:pt idx="5358">
                  <c:v>8.7322670537820297</c:v>
                </c:pt>
                <c:pt idx="5359">
                  <c:v>8.7307481867990298</c:v>
                </c:pt>
                <c:pt idx="5360">
                  <c:v>8.7287781712070291</c:v>
                </c:pt>
                <c:pt idx="5361">
                  <c:v>8.72737961051903</c:v>
                </c:pt>
                <c:pt idx="5362">
                  <c:v>8.7248080634480303</c:v>
                </c:pt>
                <c:pt idx="5363">
                  <c:v>8.723334311325031</c:v>
                </c:pt>
                <c:pt idx="5364">
                  <c:v>8.7220334995030306</c:v>
                </c:pt>
                <c:pt idx="5365">
                  <c:v>8.7204093645110312</c:v>
                </c:pt>
                <c:pt idx="5366">
                  <c:v>8.7190859952580304</c:v>
                </c:pt>
                <c:pt idx="5367">
                  <c:v>8.7177551068620307</c:v>
                </c:pt>
                <c:pt idx="5368">
                  <c:v>8.7162362398790307</c:v>
                </c:pt>
                <c:pt idx="5369">
                  <c:v>8.7148527174780313</c:v>
                </c:pt>
                <c:pt idx="5370">
                  <c:v>8.713424080216031</c:v>
                </c:pt>
                <c:pt idx="5371">
                  <c:v>8.7119503280930317</c:v>
                </c:pt>
                <c:pt idx="5372">
                  <c:v>8.710657035414032</c:v>
                </c:pt>
                <c:pt idx="5373">
                  <c:v>8.7099427167830328</c:v>
                </c:pt>
                <c:pt idx="5374">
                  <c:v>8.7088674792650327</c:v>
                </c:pt>
                <c:pt idx="5375">
                  <c:v>8.7071907102680335</c:v>
                </c:pt>
                <c:pt idx="5376">
                  <c:v>8.7043635123190342</c:v>
                </c:pt>
                <c:pt idx="5377">
                  <c:v>8.7023107861480344</c:v>
                </c:pt>
                <c:pt idx="5378">
                  <c:v>8.701167876339035</c:v>
                </c:pt>
                <c:pt idx="5379">
                  <c:v>8.6999948899560344</c:v>
                </c:pt>
                <c:pt idx="5380">
                  <c:v>8.6981827763770347</c:v>
                </c:pt>
                <c:pt idx="5381">
                  <c:v>8.6967616582590352</c:v>
                </c:pt>
                <c:pt idx="5382">
                  <c:v>8.694769085236036</c:v>
                </c:pt>
                <c:pt idx="5383">
                  <c:v>8.6931524693870355</c:v>
                </c:pt>
                <c:pt idx="5384">
                  <c:v>8.6922276147390356</c:v>
                </c:pt>
                <c:pt idx="5385">
                  <c:v>8.6907162668990363</c:v>
                </c:pt>
                <c:pt idx="5386">
                  <c:v>8.6895883953770365</c:v>
                </c:pt>
                <c:pt idx="5387">
                  <c:v>8.6876785329320363</c:v>
                </c:pt>
                <c:pt idx="5388">
                  <c:v>8.6861596659490363</c:v>
                </c:pt>
                <c:pt idx="5389">
                  <c:v>8.6842197269300367</c:v>
                </c:pt>
                <c:pt idx="5390">
                  <c:v>8.6832647957080376</c:v>
                </c:pt>
                <c:pt idx="5391">
                  <c:v>8.6817008138640368</c:v>
                </c:pt>
                <c:pt idx="5392">
                  <c:v>8.680415040328036</c:v>
                </c:pt>
                <c:pt idx="5393">
                  <c:v>8.6797458365580358</c:v>
                </c:pt>
                <c:pt idx="5394">
                  <c:v>8.6777081486740357</c:v>
                </c:pt>
                <c:pt idx="5395">
                  <c:v>8.6763998177080364</c:v>
                </c:pt>
                <c:pt idx="5396">
                  <c:v>8.6753396184770359</c:v>
                </c:pt>
                <c:pt idx="5397">
                  <c:v>8.6737079643410357</c:v>
                </c:pt>
                <c:pt idx="5398">
                  <c:v>8.6720612719180359</c:v>
                </c:pt>
                <c:pt idx="5399">
                  <c:v>8.6712116087040361</c:v>
                </c:pt>
                <c:pt idx="5400">
                  <c:v>8.6686024659160363</c:v>
                </c:pt>
                <c:pt idx="5401">
                  <c:v>8.6671813477980368</c:v>
                </c:pt>
                <c:pt idx="5402">
                  <c:v>8.6662339357190366</c:v>
                </c:pt>
                <c:pt idx="5403">
                  <c:v>8.6650083153310362</c:v>
                </c:pt>
                <c:pt idx="5404">
                  <c:v>8.6630007040210355</c:v>
                </c:pt>
                <c:pt idx="5405">
                  <c:v>8.6615946241900357</c:v>
                </c:pt>
                <c:pt idx="5406">
                  <c:v>8.6596321277410357</c:v>
                </c:pt>
                <c:pt idx="5407">
                  <c:v>8.6569553126610366</c:v>
                </c:pt>
                <c:pt idx="5408">
                  <c:v>8.655496598825037</c:v>
                </c:pt>
                <c:pt idx="5409">
                  <c:v>8.653737119250037</c:v>
                </c:pt>
                <c:pt idx="5410">
                  <c:v>8.6527897071710367</c:v>
                </c:pt>
                <c:pt idx="5411">
                  <c:v>8.6500226623690359</c:v>
                </c:pt>
                <c:pt idx="5412">
                  <c:v>8.6478496299030354</c:v>
                </c:pt>
                <c:pt idx="5413">
                  <c:v>8.6456841165800355</c:v>
                </c:pt>
                <c:pt idx="5414">
                  <c:v>8.6446840704970356</c:v>
                </c:pt>
                <c:pt idx="5415">
                  <c:v>8.6426914974740363</c:v>
                </c:pt>
                <c:pt idx="5416">
                  <c:v>8.641744085395036</c:v>
                </c:pt>
                <c:pt idx="5417">
                  <c:v>8.6396537635070363</c:v>
                </c:pt>
                <c:pt idx="5418">
                  <c:v>8.6383078368240369</c:v>
                </c:pt>
                <c:pt idx="5419">
                  <c:v>8.6369468718540361</c:v>
                </c:pt>
                <c:pt idx="5420">
                  <c:v>8.6356761366050367</c:v>
                </c:pt>
                <c:pt idx="5421">
                  <c:v>8.6342926142040373</c:v>
                </c:pt>
                <c:pt idx="5422">
                  <c:v>8.633345202125037</c:v>
                </c:pt>
                <c:pt idx="5423">
                  <c:v>8.6312999950980362</c:v>
                </c:pt>
                <c:pt idx="5424">
                  <c:v>8.6300743747100359</c:v>
                </c:pt>
                <c:pt idx="5425">
                  <c:v>8.6272171001870355</c:v>
                </c:pt>
                <c:pt idx="5426">
                  <c:v>8.6259989989430359</c:v>
                </c:pt>
                <c:pt idx="5427">
                  <c:v>8.6239688302030366</c:v>
                </c:pt>
                <c:pt idx="5428">
                  <c:v>8.6224424440760359</c:v>
                </c:pt>
                <c:pt idx="5429">
                  <c:v>8.6209837302400363</c:v>
                </c:pt>
                <c:pt idx="5430">
                  <c:v>8.6170211416250364</c:v>
                </c:pt>
                <c:pt idx="5431">
                  <c:v>8.6158180786680365</c:v>
                </c:pt>
                <c:pt idx="5432">
                  <c:v>8.6142240202500364</c:v>
                </c:pt>
                <c:pt idx="5433">
                  <c:v>8.6124344641010371</c:v>
                </c:pt>
                <c:pt idx="5434">
                  <c:v>8.6095922278650363</c:v>
                </c:pt>
                <c:pt idx="5435">
                  <c:v>8.6069454893590365</c:v>
                </c:pt>
                <c:pt idx="5436">
                  <c:v>8.6056672349670364</c:v>
                </c:pt>
                <c:pt idx="5437">
                  <c:v>8.6034039727790361</c:v>
                </c:pt>
                <c:pt idx="5438">
                  <c:v>8.6026069435700361</c:v>
                </c:pt>
                <c:pt idx="5439">
                  <c:v>8.600208336799037</c:v>
                </c:pt>
                <c:pt idx="5440">
                  <c:v>8.5989601589810363</c:v>
                </c:pt>
                <c:pt idx="5441">
                  <c:v>8.5970277391060357</c:v>
                </c:pt>
                <c:pt idx="5442">
                  <c:v>8.5955765444140351</c:v>
                </c:pt>
                <c:pt idx="5443">
                  <c:v>8.5938997754170359</c:v>
                </c:pt>
                <c:pt idx="5444">
                  <c:v>8.5923282744290361</c:v>
                </c:pt>
                <c:pt idx="5445">
                  <c:v>8.5912229603370367</c:v>
                </c:pt>
                <c:pt idx="5446">
                  <c:v>8.5900875696710361</c:v>
                </c:pt>
                <c:pt idx="5447">
                  <c:v>8.5877040011870367</c:v>
                </c:pt>
                <c:pt idx="5448">
                  <c:v>8.586373112791037</c:v>
                </c:pt>
                <c:pt idx="5449">
                  <c:v>8.5848091309470362</c:v>
                </c:pt>
                <c:pt idx="5450">
                  <c:v>8.5835910297030367</c:v>
                </c:pt>
                <c:pt idx="5451">
                  <c:v>8.5821548732980375</c:v>
                </c:pt>
                <c:pt idx="5452">
                  <c:v>8.5809066954800368</c:v>
                </c:pt>
                <c:pt idx="5453">
                  <c:v>8.5797261899530373</c:v>
                </c:pt>
                <c:pt idx="5454">
                  <c:v>8.5789141224570375</c:v>
                </c:pt>
                <c:pt idx="5455">
                  <c:v>8.5776584254950379</c:v>
                </c:pt>
                <c:pt idx="5456">
                  <c:v>8.5765230348290373</c:v>
                </c:pt>
                <c:pt idx="5457">
                  <c:v>8.574816189258037</c:v>
                </c:pt>
                <c:pt idx="5458">
                  <c:v>8.5737259134530373</c:v>
                </c:pt>
                <c:pt idx="5459">
                  <c:v>8.5724326207740376</c:v>
                </c:pt>
                <c:pt idx="5460">
                  <c:v>8.5709287920770372</c:v>
                </c:pt>
                <c:pt idx="5461">
                  <c:v>8.5695979036810375</c:v>
                </c:pt>
                <c:pt idx="5462">
                  <c:v>8.5681467089890369</c:v>
                </c:pt>
                <c:pt idx="5463">
                  <c:v>8.5659661573790373</c:v>
                </c:pt>
                <c:pt idx="5464">
                  <c:v>8.5644021755350366</c:v>
                </c:pt>
                <c:pt idx="5465">
                  <c:v>8.5632517465820364</c:v>
                </c:pt>
                <c:pt idx="5466">
                  <c:v>8.5621163559160358</c:v>
                </c:pt>
                <c:pt idx="5467">
                  <c:v>8.560266646619036</c:v>
                </c:pt>
                <c:pt idx="5468">
                  <c:v>8.5581387290130362</c:v>
                </c:pt>
                <c:pt idx="5469">
                  <c:v>8.5563642111510365</c:v>
                </c:pt>
                <c:pt idx="5470">
                  <c:v>8.5557326030980363</c:v>
                </c:pt>
                <c:pt idx="5471">
                  <c:v>8.5538979320880362</c:v>
                </c:pt>
                <c:pt idx="5472">
                  <c:v>8.5524166608220362</c:v>
                </c:pt>
                <c:pt idx="5473">
                  <c:v>8.5488751442420359</c:v>
                </c:pt>
                <c:pt idx="5474">
                  <c:v>8.5476044089930365</c:v>
                </c:pt>
                <c:pt idx="5475">
                  <c:v>8.5465968437660358</c:v>
                </c:pt>
                <c:pt idx="5476">
                  <c:v>8.545032861922035</c:v>
                </c:pt>
                <c:pt idx="5477">
                  <c:v>8.5440478541260347</c:v>
                </c:pt>
                <c:pt idx="5478">
                  <c:v>8.5411304264550356</c:v>
                </c:pt>
                <c:pt idx="5479">
                  <c:v>8.5396867509060357</c:v>
                </c:pt>
                <c:pt idx="5480">
                  <c:v>8.5370324932570352</c:v>
                </c:pt>
                <c:pt idx="5481">
                  <c:v>8.5356564900000347</c:v>
                </c:pt>
                <c:pt idx="5482">
                  <c:v>8.5341827378770354</c:v>
                </c:pt>
                <c:pt idx="5483">
                  <c:v>8.5330623854980345</c:v>
                </c:pt>
                <c:pt idx="5484">
                  <c:v>8.5311600421970351</c:v>
                </c:pt>
                <c:pt idx="5485">
                  <c:v>8.529919383522035</c:v>
                </c:pt>
                <c:pt idx="5486">
                  <c:v>8.5293028137560345</c:v>
                </c:pt>
                <c:pt idx="5487">
                  <c:v>8.5274079895980339</c:v>
                </c:pt>
                <c:pt idx="5488">
                  <c:v>8.5256560291670347</c:v>
                </c:pt>
                <c:pt idx="5489">
                  <c:v>8.5239191070230351</c:v>
                </c:pt>
                <c:pt idx="5490">
                  <c:v>8.5231220778140351</c:v>
                </c:pt>
                <c:pt idx="5491">
                  <c:v>8.5220994743000347</c:v>
                </c:pt>
                <c:pt idx="5492">
                  <c:v>8.5192647572070346</c:v>
                </c:pt>
                <c:pt idx="5493">
                  <c:v>8.5181895196890345</c:v>
                </c:pt>
                <c:pt idx="5494">
                  <c:v>8.5171142821710344</c:v>
                </c:pt>
                <c:pt idx="5495">
                  <c:v>8.5150164411390339</c:v>
                </c:pt>
                <c:pt idx="5496">
                  <c:v>8.5129035618200337</c:v>
                </c:pt>
                <c:pt idx="5497">
                  <c:v>8.5113546182630344</c:v>
                </c:pt>
                <c:pt idx="5498">
                  <c:v>8.5096778492660352</c:v>
                </c:pt>
                <c:pt idx="5499">
                  <c:v>8.508482305452036</c:v>
                </c:pt>
                <c:pt idx="5500">
                  <c:v>8.5068130555990358</c:v>
                </c:pt>
                <c:pt idx="5501">
                  <c:v>8.5059032392380356</c:v>
                </c:pt>
                <c:pt idx="5502">
                  <c:v>8.5044595636890357</c:v>
                </c:pt>
                <c:pt idx="5503">
                  <c:v>8.5030158881400357</c:v>
                </c:pt>
                <c:pt idx="5504">
                  <c:v>8.5020985526350366</c:v>
                </c:pt>
                <c:pt idx="5505">
                  <c:v>8.5002638816250364</c:v>
                </c:pt>
                <c:pt idx="5506">
                  <c:v>8.4986698232070363</c:v>
                </c:pt>
                <c:pt idx="5507">
                  <c:v>8.4972487050890368</c:v>
                </c:pt>
                <c:pt idx="5508">
                  <c:v>8.4943839114220374</c:v>
                </c:pt>
                <c:pt idx="5509">
                  <c:v>8.4922334363860372</c:v>
                </c:pt>
                <c:pt idx="5510">
                  <c:v>8.4901355953540367</c:v>
                </c:pt>
                <c:pt idx="5511">
                  <c:v>8.4884287497830364</c:v>
                </c:pt>
                <c:pt idx="5512">
                  <c:v>8.4873083974040355</c:v>
                </c:pt>
                <c:pt idx="5513">
                  <c:v>8.4861429301640356</c:v>
                </c:pt>
                <c:pt idx="5514">
                  <c:v>8.4846240631810357</c:v>
                </c:pt>
                <c:pt idx="5515">
                  <c:v>8.4830751196240364</c:v>
                </c:pt>
                <c:pt idx="5516">
                  <c:v>8.481849499236036</c:v>
                </c:pt>
                <c:pt idx="5517">
                  <c:v>8.4806313979920365</c:v>
                </c:pt>
                <c:pt idx="5518">
                  <c:v>8.4786162675390369</c:v>
                </c:pt>
                <c:pt idx="5519">
                  <c:v>8.477292898286036</c:v>
                </c:pt>
                <c:pt idx="5520">
                  <c:v>8.4764808307900363</c:v>
                </c:pt>
                <c:pt idx="5521">
                  <c:v>8.4758041078770372</c:v>
                </c:pt>
                <c:pt idx="5522">
                  <c:v>8.4742852408940372</c:v>
                </c:pt>
                <c:pt idx="5523">
                  <c:v>8.4733152713850366</c:v>
                </c:pt>
                <c:pt idx="5524">
                  <c:v>8.4715031578060369</c:v>
                </c:pt>
                <c:pt idx="5525">
                  <c:v>8.4702324225570376</c:v>
                </c:pt>
                <c:pt idx="5526">
                  <c:v>8.4690068021690372</c:v>
                </c:pt>
                <c:pt idx="5527">
                  <c:v>8.4676307989120367</c:v>
                </c:pt>
                <c:pt idx="5528">
                  <c:v>8.4660367404940366</c:v>
                </c:pt>
                <c:pt idx="5529">
                  <c:v>8.4644652395060369</c:v>
                </c:pt>
                <c:pt idx="5530">
                  <c:v>8.4636155762920371</c:v>
                </c:pt>
                <c:pt idx="5531">
                  <c:v>8.4629689299520372</c:v>
                </c:pt>
                <c:pt idx="5532">
                  <c:v>8.4617057138470368</c:v>
                </c:pt>
                <c:pt idx="5533">
                  <c:v>8.4604274594550368</c:v>
                </c:pt>
                <c:pt idx="5534">
                  <c:v>8.4584875204360372</c:v>
                </c:pt>
                <c:pt idx="5535">
                  <c:v>8.457299495766037</c:v>
                </c:pt>
                <c:pt idx="5536">
                  <c:v>8.4557054373480369</c:v>
                </c:pt>
                <c:pt idx="5537">
                  <c:v>8.4544121446690372</c:v>
                </c:pt>
                <c:pt idx="5538">
                  <c:v>8.4508330323710368</c:v>
                </c:pt>
                <c:pt idx="5539">
                  <c:v>8.449983369157037</c:v>
                </c:pt>
                <c:pt idx="5540">
                  <c:v>8.4491562633740376</c:v>
                </c:pt>
                <c:pt idx="5541">
                  <c:v>8.4482690044430377</c:v>
                </c:pt>
                <c:pt idx="5542">
                  <c:v>8.4470960180600372</c:v>
                </c:pt>
                <c:pt idx="5543">
                  <c:v>8.4460433379720374</c:v>
                </c:pt>
                <c:pt idx="5544">
                  <c:v>8.4450432918890375</c:v>
                </c:pt>
                <c:pt idx="5545">
                  <c:v>8.4421108259310369</c:v>
                </c:pt>
                <c:pt idx="5546">
                  <c:v>8.4404490952210374</c:v>
                </c:pt>
                <c:pt idx="5547">
                  <c:v>8.4391933982590377</c:v>
                </c:pt>
                <c:pt idx="5548">
                  <c:v>8.4375542249800368</c:v>
                </c:pt>
                <c:pt idx="5549">
                  <c:v>8.4360353579970369</c:v>
                </c:pt>
                <c:pt idx="5550">
                  <c:v>8.4346142398790374</c:v>
                </c:pt>
                <c:pt idx="5551">
                  <c:v>8.4330277006040379</c:v>
                </c:pt>
                <c:pt idx="5552">
                  <c:v>8.4313885273250371</c:v>
                </c:pt>
                <c:pt idx="5553">
                  <c:v>8.4296591243240364</c:v>
                </c:pt>
                <c:pt idx="5554">
                  <c:v>8.4281628147710368</c:v>
                </c:pt>
                <c:pt idx="5555">
                  <c:v>8.425876995152036</c:v>
                </c:pt>
                <c:pt idx="5556">
                  <c:v>8.4248017576340359</c:v>
                </c:pt>
                <c:pt idx="5557">
                  <c:v>8.4234031969460368</c:v>
                </c:pt>
                <c:pt idx="5558">
                  <c:v>8.4216512365150376</c:v>
                </c:pt>
                <c:pt idx="5559">
                  <c:v>8.419718816640037</c:v>
                </c:pt>
                <c:pt idx="5560">
                  <c:v>8.4178465499130368</c:v>
                </c:pt>
                <c:pt idx="5561">
                  <c:v>8.4167261975340359</c:v>
                </c:pt>
                <c:pt idx="5562">
                  <c:v>8.4146885096500359</c:v>
                </c:pt>
                <c:pt idx="5563">
                  <c:v>8.4128688769270354</c:v>
                </c:pt>
                <c:pt idx="5564">
                  <c:v>8.4116056608220351</c:v>
                </c:pt>
                <c:pt idx="5565">
                  <c:v>8.4107484784650346</c:v>
                </c:pt>
                <c:pt idx="5566">
                  <c:v>8.4097559515250353</c:v>
                </c:pt>
                <c:pt idx="5567">
                  <c:v>8.4061166860790362</c:v>
                </c:pt>
                <c:pt idx="5568">
                  <c:v>8.4046354148130362</c:v>
                </c:pt>
                <c:pt idx="5569">
                  <c:v>8.4028533778080359</c:v>
                </c:pt>
                <c:pt idx="5570">
                  <c:v>8.4017706211470351</c:v>
                </c:pt>
                <c:pt idx="5571">
                  <c:v>8.3996502226850343</c:v>
                </c:pt>
                <c:pt idx="5572">
                  <c:v>8.3986877723190343</c:v>
                </c:pt>
                <c:pt idx="5573">
                  <c:v>8.3976501305180342</c:v>
                </c:pt>
                <c:pt idx="5574">
                  <c:v>8.3961312635350343</c:v>
                </c:pt>
                <c:pt idx="5575">
                  <c:v>8.394221401090034</c:v>
                </c:pt>
                <c:pt idx="5576">
                  <c:v>8.3933942953070346</c:v>
                </c:pt>
                <c:pt idx="5577">
                  <c:v>8.3914092414280343</c:v>
                </c:pt>
                <c:pt idx="5578">
                  <c:v>8.3891159026660347</c:v>
                </c:pt>
                <c:pt idx="5579">
                  <c:v>8.3885970817660347</c:v>
                </c:pt>
                <c:pt idx="5580">
                  <c:v>8.3843713231290344</c:v>
                </c:pt>
                <c:pt idx="5581">
                  <c:v>8.3809200362700338</c:v>
                </c:pt>
                <c:pt idx="5582">
                  <c:v>8.3799801433350343</c:v>
                </c:pt>
                <c:pt idx="5583">
                  <c:v>8.378551506073034</c:v>
                </c:pt>
                <c:pt idx="5584">
                  <c:v>8.3763859927500341</c:v>
                </c:pt>
                <c:pt idx="5585">
                  <c:v>8.3752130063670336</c:v>
                </c:pt>
                <c:pt idx="5586">
                  <c:v>8.3737693308180337</c:v>
                </c:pt>
                <c:pt idx="5587">
                  <c:v>8.3725061147130333</c:v>
                </c:pt>
                <c:pt idx="5588">
                  <c:v>8.371558702634033</c:v>
                </c:pt>
                <c:pt idx="5589">
                  <c:v>8.3701375845160335</c:v>
                </c:pt>
                <c:pt idx="5590">
                  <c:v>8.368520968667033</c:v>
                </c:pt>
                <c:pt idx="5591">
                  <c:v>8.3675735565880327</c:v>
                </c:pt>
                <c:pt idx="5592">
                  <c:v>8.3659343833090318</c:v>
                </c:pt>
                <c:pt idx="5593">
                  <c:v>8.3648666649340324</c:v>
                </c:pt>
                <c:pt idx="5594">
                  <c:v>8.3641297888730328</c:v>
                </c:pt>
                <c:pt idx="5595">
                  <c:v>8.3629793599200326</c:v>
                </c:pt>
                <c:pt idx="5596">
                  <c:v>8.3618364501110332</c:v>
                </c:pt>
                <c:pt idx="5597">
                  <c:v>8.3609040763190325</c:v>
                </c:pt>
                <c:pt idx="5598">
                  <c:v>8.3598288388010324</c:v>
                </c:pt>
                <c:pt idx="5599">
                  <c:v>8.3582723761000324</c:v>
                </c:pt>
                <c:pt idx="5600">
                  <c:v>8.3563324370810328</c:v>
                </c:pt>
                <c:pt idx="5601">
                  <c:v>8.3555203695850331</c:v>
                </c:pt>
                <c:pt idx="5602">
                  <c:v>8.3546406297980322</c:v>
                </c:pt>
                <c:pt idx="5603">
                  <c:v>8.3520164487230328</c:v>
                </c:pt>
                <c:pt idx="5604">
                  <c:v>8.3510615175010336</c:v>
                </c:pt>
                <c:pt idx="5605">
                  <c:v>8.3499787608400329</c:v>
                </c:pt>
                <c:pt idx="5606">
                  <c:v>8.346813201434033</c:v>
                </c:pt>
                <c:pt idx="5607">
                  <c:v>8.3453244110240323</c:v>
                </c:pt>
                <c:pt idx="5608">
                  <c:v>8.344098790636032</c:v>
                </c:pt>
                <c:pt idx="5609">
                  <c:v>8.3415046861340318</c:v>
                </c:pt>
                <c:pt idx="5610">
                  <c:v>8.3398504745680313</c:v>
                </c:pt>
                <c:pt idx="5611">
                  <c:v>8.3390760027890316</c:v>
                </c:pt>
                <c:pt idx="5612">
                  <c:v>8.337662403814031</c:v>
                </c:pt>
                <c:pt idx="5613">
                  <c:v>8.3365570897220316</c:v>
                </c:pt>
                <c:pt idx="5614">
                  <c:v>8.3347224187120315</c:v>
                </c:pt>
                <c:pt idx="5615">
                  <c:v>8.3329103051330318</c:v>
                </c:pt>
                <c:pt idx="5616">
                  <c:v>8.3302936432010313</c:v>
                </c:pt>
                <c:pt idx="5617">
                  <c:v>8.3296018820010307</c:v>
                </c:pt>
                <c:pt idx="5618">
                  <c:v>8.3283386658960303</c:v>
                </c:pt>
                <c:pt idx="5619">
                  <c:v>8.3271356029390304</c:v>
                </c:pt>
                <c:pt idx="5620">
                  <c:v>8.3261881908600301</c:v>
                </c:pt>
                <c:pt idx="5621">
                  <c:v>8.32531597021603</c:v>
                </c:pt>
                <c:pt idx="5622">
                  <c:v>8.32351889492403</c:v>
                </c:pt>
                <c:pt idx="5623">
                  <c:v>8.3224962914100296</c:v>
                </c:pt>
                <c:pt idx="5624">
                  <c:v>8.3214661687530302</c:v>
                </c:pt>
                <c:pt idx="5625">
                  <c:v>8.3202631057960303</c:v>
                </c:pt>
                <c:pt idx="5626">
                  <c:v>8.3177517118730311</c:v>
                </c:pt>
                <c:pt idx="5627">
                  <c:v>8.3165862446330312</c:v>
                </c:pt>
                <c:pt idx="5628">
                  <c:v>8.314909475636032</c:v>
                </c:pt>
                <c:pt idx="5629">
                  <c:v>8.312668770878032</c:v>
                </c:pt>
                <c:pt idx="5630">
                  <c:v>8.3108190615810322</c:v>
                </c:pt>
                <c:pt idx="5631">
                  <c:v>8.3095408071890322</c:v>
                </c:pt>
                <c:pt idx="5632">
                  <c:v>8.3089919097150329</c:v>
                </c:pt>
                <c:pt idx="5633">
                  <c:v>8.3073151407180337</c:v>
                </c:pt>
                <c:pt idx="5634">
                  <c:v>8.3057210823000336</c:v>
                </c:pt>
                <c:pt idx="5635">
                  <c:v>8.3046232873520331</c:v>
                </c:pt>
                <c:pt idx="5636">
                  <c:v>8.3029841140730323</c:v>
                </c:pt>
                <c:pt idx="5637">
                  <c:v>8.3011118473460321</c:v>
                </c:pt>
                <c:pt idx="5638">
                  <c:v>8.3002170692720316</c:v>
                </c:pt>
                <c:pt idx="5639">
                  <c:v>8.2990290446020314</c:v>
                </c:pt>
                <c:pt idx="5640">
                  <c:v>8.2972921224580318</c:v>
                </c:pt>
                <c:pt idx="5641">
                  <c:v>8.2958183703350326</c:v>
                </c:pt>
                <c:pt idx="5642">
                  <c:v>8.2940212950430325</c:v>
                </c:pt>
                <c:pt idx="5643">
                  <c:v>8.2930513255340319</c:v>
                </c:pt>
                <c:pt idx="5644">
                  <c:v>8.2913519991070324</c:v>
                </c:pt>
                <c:pt idx="5645">
                  <c:v>8.289848170410032</c:v>
                </c:pt>
                <c:pt idx="5646">
                  <c:v>8.2881338056960328</c:v>
                </c:pt>
                <c:pt idx="5647">
                  <c:v>8.2870134533170319</c:v>
                </c:pt>
                <c:pt idx="5648">
                  <c:v>8.2861036369560317</c:v>
                </c:pt>
                <c:pt idx="5649">
                  <c:v>8.2844719828200315</c:v>
                </c:pt>
                <c:pt idx="5650">
                  <c:v>8.2832989964370309</c:v>
                </c:pt>
                <c:pt idx="5651">
                  <c:v>8.2820132229010301</c:v>
                </c:pt>
                <c:pt idx="5652">
                  <c:v>8.2808251982310299</c:v>
                </c:pt>
                <c:pt idx="5653">
                  <c:v>8.2790356420820306</c:v>
                </c:pt>
                <c:pt idx="5654">
                  <c:v>8.2775694091030303</c:v>
                </c:pt>
                <c:pt idx="5655">
                  <c:v>8.2755993935110297</c:v>
                </c:pt>
                <c:pt idx="5656">
                  <c:v>8.2739376628010302</c:v>
                </c:pt>
                <c:pt idx="5657">
                  <c:v>8.2725917361180308</c:v>
                </c:pt>
                <c:pt idx="5658">
                  <c:v>8.2716217666090301</c:v>
                </c:pt>
                <c:pt idx="5659">
                  <c:v>8.2700803421950297</c:v>
                </c:pt>
                <c:pt idx="5660">
                  <c:v>8.2688171260900294</c:v>
                </c:pt>
                <c:pt idx="5661">
                  <c:v>8.2666064979060287</c:v>
                </c:pt>
                <c:pt idx="5662">
                  <c:v>8.2654184732360285</c:v>
                </c:pt>
                <c:pt idx="5663">
                  <c:v>8.2628770027390281</c:v>
                </c:pt>
                <c:pt idx="5664">
                  <c:v>8.261719054643029</c:v>
                </c:pt>
                <c:pt idx="5665">
                  <c:v>8.2606663745550293</c:v>
                </c:pt>
                <c:pt idx="5666">
                  <c:v>8.2592828521540298</c:v>
                </c:pt>
                <c:pt idx="5667">
                  <c:v>8.2578918106100296</c:v>
                </c:pt>
                <c:pt idx="5668">
                  <c:v>8.2562526373310288</c:v>
                </c:pt>
                <c:pt idx="5669">
                  <c:v>8.2517411512410295</c:v>
                </c:pt>
                <c:pt idx="5670">
                  <c:v>8.2505907222880293</c:v>
                </c:pt>
                <c:pt idx="5671">
                  <c:v>8.2491921616000301</c:v>
                </c:pt>
                <c:pt idx="5672">
                  <c:v>8.2479740603560305</c:v>
                </c:pt>
                <c:pt idx="5673">
                  <c:v>8.2461995424940309</c:v>
                </c:pt>
                <c:pt idx="5674">
                  <c:v>8.2429362342230306</c:v>
                </c:pt>
                <c:pt idx="5675">
                  <c:v>8.2417256521220299</c:v>
                </c:pt>
                <c:pt idx="5676">
                  <c:v>8.2404098020130299</c:v>
                </c:pt>
                <c:pt idx="5677">
                  <c:v>8.2372968766110297</c:v>
                </c:pt>
                <c:pt idx="5678">
                  <c:v>8.2361539668020303</c:v>
                </c:pt>
                <c:pt idx="5679">
                  <c:v>8.232642526796031</c:v>
                </c:pt>
                <c:pt idx="5680">
                  <c:v>8.2306273963430314</c:v>
                </c:pt>
                <c:pt idx="5681">
                  <c:v>8.2294393716730312</c:v>
                </c:pt>
                <c:pt idx="5682">
                  <c:v>8.2283791724420308</c:v>
                </c:pt>
                <c:pt idx="5683">
                  <c:v>8.2267399991630299</c:v>
                </c:pt>
                <c:pt idx="5684">
                  <c:v>8.2252812853270303</c:v>
                </c:pt>
                <c:pt idx="5685">
                  <c:v>8.2236345929040304</c:v>
                </c:pt>
                <c:pt idx="5686">
                  <c:v>8.2218525558990301</c:v>
                </c:pt>
                <c:pt idx="5687">
                  <c:v>8.2207021269460299</c:v>
                </c:pt>
                <c:pt idx="5688">
                  <c:v>8.2191080685280298</c:v>
                </c:pt>
                <c:pt idx="5689">
                  <c:v>8.2179350821450292</c:v>
                </c:pt>
                <c:pt idx="5690">
                  <c:v>8.2169199977750296</c:v>
                </c:pt>
                <c:pt idx="5691">
                  <c:v>8.2151229224830296</c:v>
                </c:pt>
                <c:pt idx="5692">
                  <c:v>8.2139800126740301</c:v>
                </c:pt>
                <c:pt idx="5693">
                  <c:v>8.2121979756690298</c:v>
                </c:pt>
                <c:pt idx="5694">
                  <c:v>8.2105362449590302</c:v>
                </c:pt>
                <c:pt idx="5695">
                  <c:v>8.2092128757060294</c:v>
                </c:pt>
                <c:pt idx="5696">
                  <c:v>8.2080474084660295</c:v>
                </c:pt>
                <c:pt idx="5697">
                  <c:v>8.2068443455090296</c:v>
                </c:pt>
                <c:pt idx="5698">
                  <c:v>8.2055134571130299</c:v>
                </c:pt>
                <c:pt idx="5699">
                  <c:v>8.2033178672160307</c:v>
                </c:pt>
                <c:pt idx="5700">
                  <c:v>8.2012501027580313</c:v>
                </c:pt>
                <c:pt idx="5701">
                  <c:v>8.2000771163750308</c:v>
                </c:pt>
                <c:pt idx="5702">
                  <c:v>8.1989342065660313</c:v>
                </c:pt>
                <c:pt idx="5703">
                  <c:v>8.1978815264780316</c:v>
                </c:pt>
                <c:pt idx="5704">
                  <c:v>8.1958062428770315</c:v>
                </c:pt>
                <c:pt idx="5705">
                  <c:v>8.1947911585070319</c:v>
                </c:pt>
                <c:pt idx="5706">
                  <c:v>8.193903899576032</c:v>
                </c:pt>
                <c:pt idx="5707">
                  <c:v>8.1924226283100321</c:v>
                </c:pt>
                <c:pt idx="5708">
                  <c:v>8.1908962421830314</c:v>
                </c:pt>
                <c:pt idx="5709">
                  <c:v>8.1890314945990319</c:v>
                </c:pt>
                <c:pt idx="5710">
                  <c:v>8.1872870533110316</c:v>
                </c:pt>
                <c:pt idx="5711">
                  <c:v>8.1865201006760309</c:v>
                </c:pt>
                <c:pt idx="5712">
                  <c:v>8.1852644037140312</c:v>
                </c:pt>
                <c:pt idx="5713">
                  <c:v>8.1840914173310306</c:v>
                </c:pt>
                <c:pt idx="5714">
                  <c:v>8.18264022263903</c:v>
                </c:pt>
                <c:pt idx="5715">
                  <c:v>8.1814897936860298</c:v>
                </c:pt>
                <c:pt idx="5716">
                  <c:v>8.1806551687590296</c:v>
                </c:pt>
                <c:pt idx="5717">
                  <c:v>8.1800010032760291</c:v>
                </c:pt>
                <c:pt idx="5718">
                  <c:v>8.1789107274710293</c:v>
                </c:pt>
                <c:pt idx="5719">
                  <c:v>8.1768354438700293</c:v>
                </c:pt>
                <c:pt idx="5720">
                  <c:v>8.1755045554740295</c:v>
                </c:pt>
                <c:pt idx="5721">
                  <c:v>8.1741586287910302</c:v>
                </c:pt>
                <c:pt idx="5722">
                  <c:v>8.17300819983803</c:v>
                </c:pt>
                <c:pt idx="5723">
                  <c:v>8.1708878013760291</c:v>
                </c:pt>
                <c:pt idx="5724">
                  <c:v>8.1688275560620287</c:v>
                </c:pt>
                <c:pt idx="5725">
                  <c:v>8.167819990835028</c:v>
                </c:pt>
                <c:pt idx="5726">
                  <c:v>8.1663161621380276</c:v>
                </c:pt>
                <c:pt idx="5727">
                  <c:v>8.1650153503160272</c:v>
                </c:pt>
                <c:pt idx="5728">
                  <c:v>8.1634062536110275</c:v>
                </c:pt>
                <c:pt idx="5729">
                  <c:v>8.1621655949360274</c:v>
                </c:pt>
                <c:pt idx="5730">
                  <c:v>8.1604211536480271</c:v>
                </c:pt>
                <c:pt idx="5731">
                  <c:v>8.1584511380560265</c:v>
                </c:pt>
                <c:pt idx="5732">
                  <c:v>8.156789407346027</c:v>
                </c:pt>
                <c:pt idx="5733">
                  <c:v>8.1556840932540275</c:v>
                </c:pt>
                <c:pt idx="5734">
                  <c:v>8.1544133580050282</c:v>
                </c:pt>
                <c:pt idx="5735">
                  <c:v>8.1527591464390277</c:v>
                </c:pt>
                <c:pt idx="5736">
                  <c:v>8.1514207388990272</c:v>
                </c:pt>
                <c:pt idx="5737">
                  <c:v>8.1508041691330266</c:v>
                </c:pt>
                <c:pt idx="5738">
                  <c:v>8.1497214124720259</c:v>
                </c:pt>
                <c:pt idx="5739">
                  <c:v>8.1482551794930256</c:v>
                </c:pt>
                <c:pt idx="5740">
                  <c:v>8.1467062359360263</c:v>
                </c:pt>
                <c:pt idx="5741">
                  <c:v>8.1449843520780263</c:v>
                </c:pt>
                <c:pt idx="5742">
                  <c:v>8.1437737699770256</c:v>
                </c:pt>
                <c:pt idx="5743">
                  <c:v>8.1421270775540258</c:v>
                </c:pt>
                <c:pt idx="5744">
                  <c:v>8.1407285168660266</c:v>
                </c:pt>
                <c:pt idx="5745">
                  <c:v>8.1389164032870269</c:v>
                </c:pt>
                <c:pt idx="5746">
                  <c:v>8.1372245960030263</c:v>
                </c:pt>
                <c:pt idx="5747">
                  <c:v>8.135713248163027</c:v>
                </c:pt>
                <c:pt idx="5748">
                  <c:v>8.133991364305027</c:v>
                </c:pt>
                <c:pt idx="5749">
                  <c:v>8.1328409353520268</c:v>
                </c:pt>
                <c:pt idx="5750">
                  <c:v>8.131788255264027</c:v>
                </c:pt>
                <c:pt idx="5751">
                  <c:v>8.1304423285810277</c:v>
                </c:pt>
                <c:pt idx="5752">
                  <c:v>8.1285700618540275</c:v>
                </c:pt>
                <c:pt idx="5753">
                  <c:v>8.1273068457490272</c:v>
                </c:pt>
                <c:pt idx="5754">
                  <c:v>8.1260661870740272</c:v>
                </c:pt>
                <c:pt idx="5755">
                  <c:v>8.1244044563640276</c:v>
                </c:pt>
                <c:pt idx="5756">
                  <c:v>8.1224795556320277</c:v>
                </c:pt>
                <c:pt idx="5757">
                  <c:v>8.1204945017530274</c:v>
                </c:pt>
                <c:pt idx="5758">
                  <c:v>8.1192538430780274</c:v>
                </c:pt>
                <c:pt idx="5759">
                  <c:v>8.1174868443600268</c:v>
                </c:pt>
                <c:pt idx="5760">
                  <c:v>8.1156296159200263</c:v>
                </c:pt>
                <c:pt idx="5761">
                  <c:v>8.1135919280360262</c:v>
                </c:pt>
                <c:pt idx="5762">
                  <c:v>8.1125317288050258</c:v>
                </c:pt>
                <c:pt idx="5763">
                  <c:v>8.1108399215210252</c:v>
                </c:pt>
                <c:pt idx="5764">
                  <c:v>8.1093887268290246</c:v>
                </c:pt>
                <c:pt idx="5765">
                  <c:v>8.1082834127370251</c:v>
                </c:pt>
                <c:pt idx="5766">
                  <c:v>8.1069525243410254</c:v>
                </c:pt>
                <c:pt idx="5767">
                  <c:v>8.1050125853220258</c:v>
                </c:pt>
                <c:pt idx="5768">
                  <c:v>8.1038395989390253</c:v>
                </c:pt>
                <c:pt idx="5769">
                  <c:v>8.1020801193640253</c:v>
                </c:pt>
                <c:pt idx="5770">
                  <c:v>8.1007642692550252</c:v>
                </c:pt>
                <c:pt idx="5771">
                  <c:v>8.0991025385450257</c:v>
                </c:pt>
                <c:pt idx="5772">
                  <c:v>8.0963806086040258</c:v>
                </c:pt>
                <c:pt idx="5773">
                  <c:v>8.0952828136560253</c:v>
                </c:pt>
                <c:pt idx="5774">
                  <c:v>8.0941549421340255</c:v>
                </c:pt>
                <c:pt idx="5775">
                  <c:v>8.0925608837160254</c:v>
                </c:pt>
                <c:pt idx="5776">
                  <c:v>8.0902825832410254</c:v>
                </c:pt>
                <c:pt idx="5777">
                  <c:v>8.0889892905620258</c:v>
                </c:pt>
                <c:pt idx="5778">
                  <c:v>8.0879591679050264</c:v>
                </c:pt>
                <c:pt idx="5779">
                  <c:v>8.0861620926130264</c:v>
                </c:pt>
                <c:pt idx="5780">
                  <c:v>8.0854026591210264</c:v>
                </c:pt>
                <c:pt idx="5781">
                  <c:v>8.083898830424026</c:v>
                </c:pt>
                <c:pt idx="5782">
                  <c:v>8.0821468699930268</c:v>
                </c:pt>
                <c:pt idx="5783">
                  <c:v>8.0809964410400266</c:v>
                </c:pt>
                <c:pt idx="5784">
                  <c:v>8.0792444806090273</c:v>
                </c:pt>
                <c:pt idx="5785">
                  <c:v>8.0774699627470277</c:v>
                </c:pt>
                <c:pt idx="5786">
                  <c:v>8.0756728874550276</c:v>
                </c:pt>
                <c:pt idx="5787">
                  <c:v>8.0746352456540276</c:v>
                </c:pt>
                <c:pt idx="5788">
                  <c:v>8.0738758121620275</c:v>
                </c:pt>
                <c:pt idx="5789">
                  <c:v>8.0727178640660284</c:v>
                </c:pt>
                <c:pt idx="5790">
                  <c:v>8.0712591502300288</c:v>
                </c:pt>
                <c:pt idx="5791">
                  <c:v>8.0690334837590285</c:v>
                </c:pt>
                <c:pt idx="5792">
                  <c:v>8.0674319061970277</c:v>
                </c:pt>
                <c:pt idx="5793">
                  <c:v>8.066138613518028</c:v>
                </c:pt>
                <c:pt idx="5794">
                  <c:v>8.0648678782690286</c:v>
                </c:pt>
                <c:pt idx="5795">
                  <c:v>8.0639580619080284</c:v>
                </c:pt>
                <c:pt idx="5796">
                  <c:v>8.062897862677028</c:v>
                </c:pt>
                <c:pt idx="5797">
                  <c:v>8.0621835440460288</c:v>
                </c:pt>
                <c:pt idx="5798">
                  <c:v>8.0605368516230289</c:v>
                </c:pt>
                <c:pt idx="5799">
                  <c:v>8.0595969586880294</c:v>
                </c:pt>
                <c:pt idx="5800">
                  <c:v>8.0584690871660296</c:v>
                </c:pt>
                <c:pt idx="5801">
                  <c:v>8.0568449521740302</c:v>
                </c:pt>
                <c:pt idx="5802">
                  <c:v>8.0558223486600298</c:v>
                </c:pt>
                <c:pt idx="5803">
                  <c:v>8.054295962533029</c:v>
                </c:pt>
                <c:pt idx="5804">
                  <c:v>8.0529725932800282</c:v>
                </c:pt>
                <c:pt idx="5805">
                  <c:v>8.0513710157180274</c:v>
                </c:pt>
                <c:pt idx="5806">
                  <c:v>8.050107799613027</c:v>
                </c:pt>
                <c:pt idx="5807">
                  <c:v>8.0490701578120269</c:v>
                </c:pt>
                <c:pt idx="5808">
                  <c:v>8.0475813674020262</c:v>
                </c:pt>
                <c:pt idx="5809">
                  <c:v>8.0462354407190269</c:v>
                </c:pt>
                <c:pt idx="5810">
                  <c:v>8.0448519183180274</c:v>
                </c:pt>
                <c:pt idx="5811">
                  <c:v>8.0437691616570266</c:v>
                </c:pt>
                <c:pt idx="5812">
                  <c:v>8.0427615964300259</c:v>
                </c:pt>
                <c:pt idx="5813">
                  <c:v>8.0414457463210258</c:v>
                </c:pt>
                <c:pt idx="5814">
                  <c:v>8.0402426833640259</c:v>
                </c:pt>
                <c:pt idx="5815">
                  <c:v>8.0381448423320254</c:v>
                </c:pt>
                <c:pt idx="5816">
                  <c:v>8.0366560519220247</c:v>
                </c:pt>
                <c:pt idx="5817">
                  <c:v>8.0354605081080255</c:v>
                </c:pt>
                <c:pt idx="5818">
                  <c:v>8.0344830194550259</c:v>
                </c:pt>
                <c:pt idx="5819">
                  <c:v>8.033362667076025</c:v>
                </c:pt>
                <c:pt idx="5820">
                  <c:v>8.0315580726400242</c:v>
                </c:pt>
                <c:pt idx="5821">
                  <c:v>8.0285955301080243</c:v>
                </c:pt>
                <c:pt idx="5822">
                  <c:v>8.0278285774730236</c:v>
                </c:pt>
                <c:pt idx="5823">
                  <c:v>8.0265954379420243</c:v>
                </c:pt>
                <c:pt idx="5824">
                  <c:v>8.0258284853070236</c:v>
                </c:pt>
                <c:pt idx="5825">
                  <c:v>8.0238434314280234</c:v>
                </c:pt>
                <c:pt idx="5826">
                  <c:v>8.0228885002060242</c:v>
                </c:pt>
                <c:pt idx="5827">
                  <c:v>8.0214824203750243</c:v>
                </c:pt>
                <c:pt idx="5828">
                  <c:v>8.0200011491090244</c:v>
                </c:pt>
                <c:pt idx="5829">
                  <c:v>8.0184898012690251</c:v>
                </c:pt>
                <c:pt idx="5830">
                  <c:v>8.017376968034025</c:v>
                </c:pt>
                <c:pt idx="5831">
                  <c:v>8.0162791730860246</c:v>
                </c:pt>
                <c:pt idx="5832">
                  <c:v>8.0142941192070243</c:v>
                </c:pt>
                <c:pt idx="5833">
                  <c:v>8.0137226643020245</c:v>
                </c:pt>
                <c:pt idx="5834">
                  <c:v>8.0129331542360251</c:v>
                </c:pt>
                <c:pt idx="5835">
                  <c:v>8.0113541341050247</c:v>
                </c:pt>
                <c:pt idx="5836">
                  <c:v>8.0101961860090256</c:v>
                </c:pt>
                <c:pt idx="5837">
                  <c:v>8.0089480081910249</c:v>
                </c:pt>
                <c:pt idx="5838">
                  <c:v>8.0076547155120252</c:v>
                </c:pt>
                <c:pt idx="5839">
                  <c:v>8.0063012696850251</c:v>
                </c:pt>
                <c:pt idx="5840">
                  <c:v>8.0050380535800247</c:v>
                </c:pt>
                <c:pt idx="5841">
                  <c:v>8.003992892636024</c:v>
                </c:pt>
                <c:pt idx="5842">
                  <c:v>8.0028274253960241</c:v>
                </c:pt>
                <c:pt idx="5843">
                  <c:v>8.0014063072780246</c:v>
                </c:pt>
                <c:pt idx="5844">
                  <c:v>7.9992107173810245</c:v>
                </c:pt>
                <c:pt idx="5845">
                  <c:v>7.9977294461150246</c:v>
                </c:pt>
                <c:pt idx="5846">
                  <c:v>7.996511344871025</c:v>
                </c:pt>
                <c:pt idx="5847">
                  <c:v>7.9951278224700246</c:v>
                </c:pt>
                <c:pt idx="5848">
                  <c:v>7.9932104408820246</c:v>
                </c:pt>
                <c:pt idx="5849">
                  <c:v>7.9919848204940243</c:v>
                </c:pt>
                <c:pt idx="5850">
                  <c:v>7.9912329061460241</c:v>
                </c:pt>
                <c:pt idx="5851">
                  <c:v>7.990277974924024</c:v>
                </c:pt>
                <c:pt idx="5852">
                  <c:v>7.9884959379190237</c:v>
                </c:pt>
                <c:pt idx="5853">
                  <c:v>7.9870146666530237</c:v>
                </c:pt>
                <c:pt idx="5854">
                  <c:v>7.9862627523050236</c:v>
                </c:pt>
                <c:pt idx="5855">
                  <c:v>7.9853303785130239</c:v>
                </c:pt>
                <c:pt idx="5856">
                  <c:v>7.9837964732430242</c:v>
                </c:pt>
                <c:pt idx="5857">
                  <c:v>7.9827287548680239</c:v>
                </c:pt>
                <c:pt idx="5858">
                  <c:v>7.9787511279660235</c:v>
                </c:pt>
                <c:pt idx="5859">
                  <c:v>7.9775631032960233</c:v>
                </c:pt>
                <c:pt idx="5860">
                  <c:v>7.9762998871910229</c:v>
                </c:pt>
                <c:pt idx="5861">
                  <c:v>7.975292321964023</c:v>
                </c:pt>
                <c:pt idx="5862">
                  <c:v>7.9738110506980231</c:v>
                </c:pt>
                <c:pt idx="5863">
                  <c:v>7.9725403154490229</c:v>
                </c:pt>
                <c:pt idx="5864">
                  <c:v>7.971653056518023</c:v>
                </c:pt>
                <c:pt idx="5865">
                  <c:v>7.9702770532610234</c:v>
                </c:pt>
                <c:pt idx="5866">
                  <c:v>7.969254449747023</c:v>
                </c:pt>
                <c:pt idx="5867">
                  <c:v>7.9677806976240229</c:v>
                </c:pt>
                <c:pt idx="5868">
                  <c:v>7.9668859195500232</c:v>
                </c:pt>
                <c:pt idx="5869">
                  <c:v>7.9637729941480231</c:v>
                </c:pt>
                <c:pt idx="5870">
                  <c:v>7.9625022588990229</c:v>
                </c:pt>
                <c:pt idx="5871">
                  <c:v>7.9609157196240226</c:v>
                </c:pt>
                <c:pt idx="5872">
                  <c:v>7.9599457501150228</c:v>
                </c:pt>
                <c:pt idx="5873">
                  <c:v>7.9587802828750229</c:v>
                </c:pt>
                <c:pt idx="5874">
                  <c:v>7.9576599304960229</c:v>
                </c:pt>
                <c:pt idx="5875">
                  <c:v>7.9563591186740226</c:v>
                </c:pt>
                <c:pt idx="5876">
                  <c:v>7.9555696086080223</c:v>
                </c:pt>
                <c:pt idx="5877">
                  <c:v>7.953704861024022</c:v>
                </c:pt>
                <c:pt idx="5878">
                  <c:v>7.9524115683450223</c:v>
                </c:pt>
                <c:pt idx="5879">
                  <c:v>7.951223543675022</c:v>
                </c:pt>
                <c:pt idx="5880">
                  <c:v>7.9502009401610216</c:v>
                </c:pt>
                <c:pt idx="5881">
                  <c:v>7.9494189492390213</c:v>
                </c:pt>
                <c:pt idx="5882">
                  <c:v>7.9481331757030214</c:v>
                </c:pt>
                <c:pt idx="5883">
                  <c:v>7.9470428998980216</c:v>
                </c:pt>
                <c:pt idx="5884">
                  <c:v>7.945824798654022</c:v>
                </c:pt>
                <c:pt idx="5885">
                  <c:v>7.9444187188230222</c:v>
                </c:pt>
                <c:pt idx="5886">
                  <c:v>7.9433660387350224</c:v>
                </c:pt>
                <c:pt idx="5887">
                  <c:v>7.9420276311950229</c:v>
                </c:pt>
                <c:pt idx="5888">
                  <c:v>7.9376590088320231</c:v>
                </c:pt>
                <c:pt idx="5889">
                  <c:v>7.935546129513023</c:v>
                </c:pt>
                <c:pt idx="5890">
                  <c:v>7.9341475688250229</c:v>
                </c:pt>
                <c:pt idx="5891">
                  <c:v>7.9327790847110231</c:v>
                </c:pt>
                <c:pt idx="5892">
                  <c:v>7.9308316265490229</c:v>
                </c:pt>
                <c:pt idx="5893">
                  <c:v>7.9286059600780225</c:v>
                </c:pt>
                <c:pt idx="5894">
                  <c:v>7.9273051482560222</c:v>
                </c:pt>
                <c:pt idx="5895">
                  <c:v>7.9252975369460223</c:v>
                </c:pt>
                <c:pt idx="5896">
                  <c:v>7.920552957408022</c:v>
                </c:pt>
                <c:pt idx="5897">
                  <c:v>7.9197860047730222</c:v>
                </c:pt>
                <c:pt idx="5898">
                  <c:v>7.9182295420720221</c:v>
                </c:pt>
                <c:pt idx="5899">
                  <c:v>7.9166956368020225</c:v>
                </c:pt>
                <c:pt idx="5900">
                  <c:v>7.9154700164140221</c:v>
                </c:pt>
                <c:pt idx="5901">
                  <c:v>7.9131992350820219</c:v>
                </c:pt>
                <c:pt idx="5902">
                  <c:v>7.9120713635600222</c:v>
                </c:pt>
                <c:pt idx="5903">
                  <c:v>7.9111013940510224</c:v>
                </c:pt>
                <c:pt idx="5904">
                  <c:v>7.9093494336200223</c:v>
                </c:pt>
                <c:pt idx="5905">
                  <c:v>7.9083418683930224</c:v>
                </c:pt>
                <c:pt idx="5906">
                  <c:v>7.906642541966022</c:v>
                </c:pt>
                <c:pt idx="5907">
                  <c:v>7.9058003978960221</c:v>
                </c:pt>
                <c:pt idx="5908">
                  <c:v>7.9049131389650222</c:v>
                </c:pt>
                <c:pt idx="5909">
                  <c:v>7.9040108417470218</c:v>
                </c:pt>
                <c:pt idx="5910">
                  <c:v>7.9026799533510221</c:v>
                </c:pt>
                <c:pt idx="5911">
                  <c:v>7.900288865724022</c:v>
                </c:pt>
                <c:pt idx="5912">
                  <c:v>7.8991609942020222</c:v>
                </c:pt>
                <c:pt idx="5913">
                  <c:v>7.8971533828920224</c:v>
                </c:pt>
                <c:pt idx="5914">
                  <c:v>7.8960631070870226</c:v>
                </c:pt>
                <c:pt idx="5915">
                  <c:v>7.8944615295250227</c:v>
                </c:pt>
                <c:pt idx="5916">
                  <c:v>7.892529109650023</c:v>
                </c:pt>
                <c:pt idx="5917">
                  <c:v>7.8914839487060231</c:v>
                </c:pt>
                <c:pt idx="5918">
                  <c:v>7.8901831368840227</c:v>
                </c:pt>
                <c:pt idx="5919">
                  <c:v>7.8885590018920224</c:v>
                </c:pt>
                <c:pt idx="5920">
                  <c:v>7.8862431056990223</c:v>
                </c:pt>
                <c:pt idx="5921">
                  <c:v>7.8855212679250224</c:v>
                </c:pt>
                <c:pt idx="5922">
                  <c:v>7.8837617883500224</c:v>
                </c:pt>
                <c:pt idx="5923">
                  <c:v>7.8811225689880224</c:v>
                </c:pt>
                <c:pt idx="5924">
                  <c:v>7.879942063461022</c:v>
                </c:pt>
                <c:pt idx="5925">
                  <c:v>7.8788969025170221</c:v>
                </c:pt>
                <c:pt idx="5926">
                  <c:v>7.877821664999022</c:v>
                </c:pt>
                <c:pt idx="5927">
                  <c:v>7.8768065806290224</c:v>
                </c:pt>
                <c:pt idx="5928">
                  <c:v>7.8746861821670224</c:v>
                </c:pt>
                <c:pt idx="5929">
                  <c:v>7.8721296733830224</c:v>
                </c:pt>
                <c:pt idx="5930">
                  <c:v>7.8697611431860226</c:v>
                </c:pt>
                <c:pt idx="5931">
                  <c:v>7.8685956759460227</c:v>
                </c:pt>
                <c:pt idx="5932">
                  <c:v>7.8668963495190223</c:v>
                </c:pt>
                <c:pt idx="5933">
                  <c:v>7.8657609588530226</c:v>
                </c:pt>
                <c:pt idx="5934">
                  <c:v>7.8645052618910229</c:v>
                </c:pt>
                <c:pt idx="5935">
                  <c:v>7.8630991820600231</c:v>
                </c:pt>
                <c:pt idx="5936">
                  <c:v>7.8623623059990235</c:v>
                </c:pt>
                <c:pt idx="5937">
                  <c:v>7.8608208815850231</c:v>
                </c:pt>
                <c:pt idx="5938">
                  <c:v>7.8588583851360232</c:v>
                </c:pt>
                <c:pt idx="5939">
                  <c:v>7.8577305136140234</c:v>
                </c:pt>
                <c:pt idx="5940">
                  <c:v>7.8561289360520234</c:v>
                </c:pt>
                <c:pt idx="5941">
                  <c:v>7.854948430525023</c:v>
                </c:pt>
                <c:pt idx="5942">
                  <c:v>7.8541739587460233</c:v>
                </c:pt>
                <c:pt idx="5943">
                  <c:v>7.8530385680800237</c:v>
                </c:pt>
                <c:pt idx="5944">
                  <c:v>7.8513993948010237</c:v>
                </c:pt>
                <c:pt idx="5945">
                  <c:v>7.8493917834910238</c:v>
                </c:pt>
                <c:pt idx="5946">
                  <c:v>7.8476398230600237</c:v>
                </c:pt>
                <c:pt idx="5947">
                  <c:v>7.8465194706810237</c:v>
                </c:pt>
                <c:pt idx="5948">
                  <c:v>7.8449329314060234</c:v>
                </c:pt>
                <c:pt idx="5949">
                  <c:v>7.8429253200960236</c:v>
                </c:pt>
                <c:pt idx="5950">
                  <c:v>7.8416771422780238</c:v>
                </c:pt>
                <c:pt idx="5951">
                  <c:v>7.8402635433030241</c:v>
                </c:pt>
                <c:pt idx="5952">
                  <c:v>7.8384965445850243</c:v>
                </c:pt>
                <c:pt idx="5953">
                  <c:v>7.8373235582020246</c:v>
                </c:pt>
                <c:pt idx="5954">
                  <c:v>7.8363310312620245</c:v>
                </c:pt>
                <c:pt idx="5955">
                  <c:v>7.8354437723310246</c:v>
                </c:pt>
                <c:pt idx="5956">
                  <c:v>7.8333985653040248</c:v>
                </c:pt>
                <c:pt idx="5957">
                  <c:v>7.8317217963070247</c:v>
                </c:pt>
                <c:pt idx="5958">
                  <c:v>7.8305788864980244</c:v>
                </c:pt>
                <c:pt idx="5959">
                  <c:v>7.8290976152320244</c:v>
                </c:pt>
                <c:pt idx="5960">
                  <c:v>7.826917063622024</c:v>
                </c:pt>
                <c:pt idx="5961">
                  <c:v>7.8257515963820241</c:v>
                </c:pt>
                <c:pt idx="5962">
                  <c:v>7.8244733419900241</c:v>
                </c:pt>
                <c:pt idx="5963">
                  <c:v>7.823398104472024</c:v>
                </c:pt>
                <c:pt idx="5964">
                  <c:v>7.8221649649410239</c:v>
                </c:pt>
                <c:pt idx="5965">
                  <c:v>7.8209844594140234</c:v>
                </c:pt>
                <c:pt idx="5966">
                  <c:v>7.8193603244220231</c:v>
                </c:pt>
                <c:pt idx="5967">
                  <c:v>7.818405393200023</c:v>
                </c:pt>
                <c:pt idx="5968">
                  <c:v>7.8172173685300228</c:v>
                </c:pt>
                <c:pt idx="5969">
                  <c:v>7.8148939531940229</c:v>
                </c:pt>
                <c:pt idx="5970">
                  <c:v>7.8140217325500227</c:v>
                </c:pt>
                <c:pt idx="5971">
                  <c:v>7.8127585164450224</c:v>
                </c:pt>
                <c:pt idx="5972">
                  <c:v>7.8119915638100226</c:v>
                </c:pt>
                <c:pt idx="5973">
                  <c:v>7.8109539220090225</c:v>
                </c:pt>
                <c:pt idx="5974">
                  <c:v>7.8101268162260222</c:v>
                </c:pt>
                <c:pt idx="5975">
                  <c:v>7.808698178964022</c:v>
                </c:pt>
                <c:pt idx="5976">
                  <c:v>7.807735728598022</c:v>
                </c:pt>
                <c:pt idx="5977">
                  <c:v>7.8067056059410218</c:v>
                </c:pt>
                <c:pt idx="5978">
                  <c:v>7.8046829563440214</c:v>
                </c:pt>
                <c:pt idx="5979">
                  <c:v>7.803585161396021</c:v>
                </c:pt>
                <c:pt idx="5980">
                  <c:v>7.8022843495740206</c:v>
                </c:pt>
                <c:pt idx="5981">
                  <c:v>7.800825635738021</c:v>
                </c:pt>
                <c:pt idx="5982">
                  <c:v>7.8000887596770214</c:v>
                </c:pt>
                <c:pt idx="5983">
                  <c:v>7.7989232924370215</c:v>
                </c:pt>
                <c:pt idx="5984">
                  <c:v>7.7981187440840216</c:v>
                </c:pt>
                <c:pt idx="5985">
                  <c:v>7.7965773196700212</c:v>
                </c:pt>
                <c:pt idx="5986">
                  <c:v>7.7950885292600214</c:v>
                </c:pt>
                <c:pt idx="5987">
                  <c:v>7.7935395857030212</c:v>
                </c:pt>
                <c:pt idx="5988">
                  <c:v>7.792389156750021</c:v>
                </c:pt>
                <c:pt idx="5989">
                  <c:v>7.7911936129360209</c:v>
                </c:pt>
                <c:pt idx="5990">
                  <c:v>7.7896446693790207</c:v>
                </c:pt>
                <c:pt idx="5991">
                  <c:v>7.7883739341300204</c:v>
                </c:pt>
                <c:pt idx="5992">
                  <c:v>7.7876821729300207</c:v>
                </c:pt>
                <c:pt idx="5993">
                  <c:v>7.7868400288600208</c:v>
                </c:pt>
                <c:pt idx="5994">
                  <c:v>7.7851632598630207</c:v>
                </c:pt>
                <c:pt idx="5995">
                  <c:v>7.7835165674400209</c:v>
                </c:pt>
                <c:pt idx="5996">
                  <c:v>7.7822533513350205</c:v>
                </c:pt>
                <c:pt idx="5997">
                  <c:v>7.7812533052520205</c:v>
                </c:pt>
                <c:pt idx="5998">
                  <c:v>7.7805314674780206</c:v>
                </c:pt>
                <c:pt idx="5999">
                  <c:v>7.7795915745430202</c:v>
                </c:pt>
                <c:pt idx="6000">
                  <c:v>7.7780501501290198</c:v>
                </c:pt>
                <c:pt idx="6001">
                  <c:v>7.7763433045580195</c:v>
                </c:pt>
                <c:pt idx="6002">
                  <c:v>7.7751928756050193</c:v>
                </c:pt>
                <c:pt idx="6003">
                  <c:v>7.7742529826700189</c:v>
                </c:pt>
                <c:pt idx="6004">
                  <c:v>7.7723506393690185</c:v>
                </c:pt>
                <c:pt idx="6005">
                  <c:v>7.7713355549990188</c:v>
                </c:pt>
                <c:pt idx="6006">
                  <c:v>7.7693429819760187</c:v>
                </c:pt>
                <c:pt idx="6007">
                  <c:v>7.7675158301100184</c:v>
                </c:pt>
                <c:pt idx="6008">
                  <c:v>7.7664105160180181</c:v>
                </c:pt>
                <c:pt idx="6009">
                  <c:v>7.7653653550740183</c:v>
                </c:pt>
                <c:pt idx="6010">
                  <c:v>7.7640795815380184</c:v>
                </c:pt>
                <c:pt idx="6011">
                  <c:v>7.7628765185810185</c:v>
                </c:pt>
                <c:pt idx="6012">
                  <c:v>7.7621546808070185</c:v>
                </c:pt>
                <c:pt idx="6013">
                  <c:v>7.7612072687280182</c:v>
                </c:pt>
                <c:pt idx="6014">
                  <c:v>7.7597936697530185</c:v>
                </c:pt>
                <c:pt idx="6015">
                  <c:v>7.7583875899220187</c:v>
                </c:pt>
                <c:pt idx="6016">
                  <c:v>7.7568837612250183</c:v>
                </c:pt>
                <c:pt idx="6017">
                  <c:v>7.7557107748420187</c:v>
                </c:pt>
                <c:pt idx="6018">
                  <c:v>7.7545979416070185</c:v>
                </c:pt>
                <c:pt idx="6019">
                  <c:v>7.7534324743670187</c:v>
                </c:pt>
                <c:pt idx="6020">
                  <c:v>7.752297083701019</c:v>
                </c:pt>
                <c:pt idx="6021">
                  <c:v>7.751334633335019</c:v>
                </c:pt>
                <c:pt idx="6022">
                  <c:v>7.7502744341040186</c:v>
                </c:pt>
                <c:pt idx="6023">
                  <c:v>7.7494698857510187</c:v>
                </c:pt>
                <c:pt idx="6024">
                  <c:v>7.7478231933280188</c:v>
                </c:pt>
                <c:pt idx="6025">
                  <c:v>7.7464020752100184</c:v>
                </c:pt>
                <c:pt idx="6026">
                  <c:v>7.7453493951220187</c:v>
                </c:pt>
                <c:pt idx="6027">
                  <c:v>7.744417021330019</c:v>
                </c:pt>
                <c:pt idx="6028">
                  <c:v>7.7430184606420189</c:v>
                </c:pt>
                <c:pt idx="6029">
                  <c:v>7.7418229168280188</c:v>
                </c:pt>
                <c:pt idx="6030">
                  <c:v>7.7407627175970184</c:v>
                </c:pt>
                <c:pt idx="6031">
                  <c:v>7.7397250757960183</c:v>
                </c:pt>
                <c:pt idx="6032">
                  <c:v>7.7379505579340186</c:v>
                </c:pt>
                <c:pt idx="6033">
                  <c:v>7.7372362393030185</c:v>
                </c:pt>
                <c:pt idx="6034">
                  <c:v>7.7359730231980182</c:v>
                </c:pt>
                <c:pt idx="6035">
                  <c:v>7.7347549219540186</c:v>
                </c:pt>
                <c:pt idx="6036">
                  <c:v>7.7340105267490182</c:v>
                </c:pt>
                <c:pt idx="6037">
                  <c:v>7.7330029615220184</c:v>
                </c:pt>
                <c:pt idx="6038">
                  <c:v>7.732138260021018</c:v>
                </c:pt>
                <c:pt idx="6039">
                  <c:v>7.7308524864850181</c:v>
                </c:pt>
                <c:pt idx="6040">
                  <c:v>7.7299802658410179</c:v>
                </c:pt>
                <c:pt idx="6041">
                  <c:v>7.7288749517490176</c:v>
                </c:pt>
                <c:pt idx="6042">
                  <c:v>7.7283335734180172</c:v>
                </c:pt>
                <c:pt idx="6043">
                  <c:v>7.7271681061780173</c:v>
                </c:pt>
                <c:pt idx="6044">
                  <c:v>7.7259800815080171</c:v>
                </c:pt>
                <c:pt idx="6045">
                  <c:v>7.7248973248470172</c:v>
                </c:pt>
                <c:pt idx="6046">
                  <c:v>7.723265670711017</c:v>
                </c:pt>
                <c:pt idx="6047">
                  <c:v>7.7219047057410171</c:v>
                </c:pt>
                <c:pt idx="6048">
                  <c:v>7.720310647323017</c:v>
                </c:pt>
                <c:pt idx="6049">
                  <c:v>7.7191226226530167</c:v>
                </c:pt>
                <c:pt idx="6050">
                  <c:v>7.7180248277050163</c:v>
                </c:pt>
                <c:pt idx="6051">
                  <c:v>7.7170548581960166</c:v>
                </c:pt>
                <c:pt idx="6052">
                  <c:v>7.7156863740820167</c:v>
                </c:pt>
                <c:pt idx="6053">
                  <c:v>7.7142201411030165</c:v>
                </c:pt>
                <c:pt idx="6054">
                  <c:v>7.7130245972890163</c:v>
                </c:pt>
                <c:pt idx="6055">
                  <c:v>7.7118967257670166</c:v>
                </c:pt>
                <c:pt idx="6056">
                  <c:v>7.7107989308190161</c:v>
                </c:pt>
                <c:pt idx="6057">
                  <c:v>7.7099041527450165</c:v>
                </c:pt>
                <c:pt idx="6058">
                  <c:v>7.7081672306010169</c:v>
                </c:pt>
                <c:pt idx="6059">
                  <c:v>7.7072198185220167</c:v>
                </c:pt>
                <c:pt idx="6060">
                  <c:v>7.7053475517950165</c:v>
                </c:pt>
                <c:pt idx="6061">
                  <c:v>7.7042647951340166</c:v>
                </c:pt>
                <c:pt idx="6062">
                  <c:v>7.7029188684510164</c:v>
                </c:pt>
                <c:pt idx="6063">
                  <c:v>7.7012496185980162</c:v>
                </c:pt>
                <c:pt idx="6064">
                  <c:v>7.6997909047620166</c:v>
                </c:pt>
                <c:pt idx="6065">
                  <c:v>7.6984374589350164</c:v>
                </c:pt>
                <c:pt idx="6066">
                  <c:v>7.6969937833860165</c:v>
                </c:pt>
                <c:pt idx="6067">
                  <c:v>7.6959411032980167</c:v>
                </c:pt>
                <c:pt idx="6068">
                  <c:v>7.6953997249670163</c:v>
                </c:pt>
                <c:pt idx="6069">
                  <c:v>7.6947004446230167</c:v>
                </c:pt>
                <c:pt idx="6070">
                  <c:v>7.693647764535017</c:v>
                </c:pt>
                <c:pt idx="6071">
                  <c:v>7.6925198930130172</c:v>
                </c:pt>
                <c:pt idx="6072">
                  <c:v>7.6915123277860173</c:v>
                </c:pt>
                <c:pt idx="6073">
                  <c:v>7.6896175036280177</c:v>
                </c:pt>
                <c:pt idx="6074">
                  <c:v>7.6879181772010172</c:v>
                </c:pt>
                <c:pt idx="6075">
                  <c:v>7.6865196165130172</c:v>
                </c:pt>
                <c:pt idx="6076">
                  <c:v>7.6858353744560173</c:v>
                </c:pt>
                <c:pt idx="6077">
                  <c:v>7.6847601369380172</c:v>
                </c:pt>
                <c:pt idx="6078">
                  <c:v>7.6836473037030171</c:v>
                </c:pt>
                <c:pt idx="6079">
                  <c:v>7.6822337047280174</c:v>
                </c:pt>
                <c:pt idx="6080">
                  <c:v>7.6811509480670175</c:v>
                </c:pt>
                <c:pt idx="6081">
                  <c:v>7.6800080382580171</c:v>
                </c:pt>
                <c:pt idx="6082">
                  <c:v>7.6781884055350176</c:v>
                </c:pt>
                <c:pt idx="6083">
                  <c:v>7.677293627461018</c:v>
                </c:pt>
                <c:pt idx="6084">
                  <c:v>7.6761958325130175</c:v>
                </c:pt>
                <c:pt idx="6085">
                  <c:v>7.6753010544390179</c:v>
                </c:pt>
                <c:pt idx="6086">
                  <c:v>7.6738423406030183</c:v>
                </c:pt>
                <c:pt idx="6087">
                  <c:v>7.6729174859550184</c:v>
                </c:pt>
                <c:pt idx="6088">
                  <c:v>7.670774530062018</c:v>
                </c:pt>
                <c:pt idx="6089">
                  <c:v>7.6697143308310176</c:v>
                </c:pt>
                <c:pt idx="6090">
                  <c:v>7.6683984807220176</c:v>
                </c:pt>
                <c:pt idx="6091">
                  <c:v>7.6674435495000175</c:v>
                </c:pt>
                <c:pt idx="6092">
                  <c:v>7.6664510225600173</c:v>
                </c:pt>
                <c:pt idx="6093">
                  <c:v>7.6654584956200171</c:v>
                </c:pt>
                <c:pt idx="6094">
                  <c:v>7.6632779440100167</c:v>
                </c:pt>
                <c:pt idx="6095">
                  <c:v>7.6620974384830163</c:v>
                </c:pt>
                <c:pt idx="6096">
                  <c:v>7.6604432269170166</c:v>
                </c:pt>
                <c:pt idx="6097">
                  <c:v>7.6589920322250169</c:v>
                </c:pt>
                <c:pt idx="6098">
                  <c:v>7.6574957226720173</c:v>
                </c:pt>
                <c:pt idx="6099">
                  <c:v>7.6558264728190171</c:v>
                </c:pt>
                <c:pt idx="6100">
                  <c:v>7.6543827972700171</c:v>
                </c:pt>
                <c:pt idx="6101">
                  <c:v>7.6528940068600173</c:v>
                </c:pt>
                <c:pt idx="6102">
                  <c:v>7.6510367784200177</c:v>
                </c:pt>
                <c:pt idx="6103">
                  <c:v>7.6503374980760182</c:v>
                </c:pt>
                <c:pt idx="6104">
                  <c:v>7.649224664841018</c:v>
                </c:pt>
                <c:pt idx="6105">
                  <c:v>7.6482396570450177</c:v>
                </c:pt>
                <c:pt idx="6106">
                  <c:v>7.6469839600830181</c:v>
                </c:pt>
                <c:pt idx="6107">
                  <c:v>7.6458260119870181</c:v>
                </c:pt>
                <c:pt idx="6108">
                  <c:v>7.6444951235910183</c:v>
                </c:pt>
                <c:pt idx="6109">
                  <c:v>7.6429988140380187</c:v>
                </c:pt>
                <c:pt idx="6110">
                  <c:v>7.6419686913810185</c:v>
                </c:pt>
                <c:pt idx="6111">
                  <c:v>7.6409084921500181</c:v>
                </c:pt>
                <c:pt idx="6112">
                  <c:v>7.6391414934320183</c:v>
                </c:pt>
                <c:pt idx="6113">
                  <c:v>7.6379233921880187</c:v>
                </c:pt>
                <c:pt idx="6114">
                  <c:v>7.6365173123570189</c:v>
                </c:pt>
                <c:pt idx="6115">
                  <c:v>7.6355999768520189</c:v>
                </c:pt>
                <c:pt idx="6116">
                  <c:v>7.6339908801470191</c:v>
                </c:pt>
                <c:pt idx="6117">
                  <c:v>7.6327427023290193</c:v>
                </c:pt>
                <c:pt idx="6118">
                  <c:v>7.6313817373590194</c:v>
                </c:pt>
                <c:pt idx="6119">
                  <c:v>7.6305546315760191</c:v>
                </c:pt>
                <c:pt idx="6120">
                  <c:v>7.6293966834800191</c:v>
                </c:pt>
                <c:pt idx="6121">
                  <c:v>7.6285545394100192</c:v>
                </c:pt>
                <c:pt idx="6122">
                  <c:v>7.6272762850180191</c:v>
                </c:pt>
                <c:pt idx="6123">
                  <c:v>7.6261935283570192</c:v>
                </c:pt>
                <c:pt idx="6124">
                  <c:v>7.6250355802610192</c:v>
                </c:pt>
                <c:pt idx="6125">
                  <c:v>7.6241483213300194</c:v>
                </c:pt>
                <c:pt idx="6126">
                  <c:v>7.6231332369600198</c:v>
                </c:pt>
                <c:pt idx="6127">
                  <c:v>7.6222159014550197</c:v>
                </c:pt>
                <c:pt idx="6128">
                  <c:v>7.6210955490760197</c:v>
                </c:pt>
                <c:pt idx="6129">
                  <c:v>7.6200879838490199</c:v>
                </c:pt>
                <c:pt idx="6130">
                  <c:v>7.6188097294570198</c:v>
                </c:pt>
                <c:pt idx="6131">
                  <c:v>7.6178698365220194</c:v>
                </c:pt>
                <c:pt idx="6132">
                  <c:v>7.6164712758340194</c:v>
                </c:pt>
                <c:pt idx="6133">
                  <c:v>7.614967447137019</c:v>
                </c:pt>
                <c:pt idx="6134">
                  <c:v>7.6138696521890186</c:v>
                </c:pt>
                <c:pt idx="6135">
                  <c:v>7.6123733426360189</c:v>
                </c:pt>
                <c:pt idx="6136">
                  <c:v>7.6114334497010185</c:v>
                </c:pt>
                <c:pt idx="6137">
                  <c:v>7.6094333575350186</c:v>
                </c:pt>
                <c:pt idx="6138">
                  <c:v>7.6085160220300185</c:v>
                </c:pt>
                <c:pt idx="6139">
                  <c:v>7.6077866651120187</c:v>
                </c:pt>
                <c:pt idx="6140">
                  <c:v>7.6070046741900184</c:v>
                </c:pt>
                <c:pt idx="6141">
                  <c:v>7.6051173691760185</c:v>
                </c:pt>
                <c:pt idx="6142">
                  <c:v>7.6038767105010185</c:v>
                </c:pt>
                <c:pt idx="6143">
                  <c:v>7.6025232646740184</c:v>
                </c:pt>
                <c:pt idx="6144">
                  <c:v>7.6012901251430183</c:v>
                </c:pt>
                <c:pt idx="6145">
                  <c:v>7.599823892164018</c:v>
                </c:pt>
                <c:pt idx="6146">
                  <c:v>7.5987636929330176</c:v>
                </c:pt>
                <c:pt idx="6147">
                  <c:v>7.5976433405540176</c:v>
                </c:pt>
                <c:pt idx="6148">
                  <c:v>7.5962372607230177</c:v>
                </c:pt>
                <c:pt idx="6149">
                  <c:v>7.5951244274880176</c:v>
                </c:pt>
                <c:pt idx="6150">
                  <c:v>7.5942146111270175</c:v>
                </c:pt>
                <c:pt idx="6151">
                  <c:v>7.5927333398610175</c:v>
                </c:pt>
                <c:pt idx="6152">
                  <c:v>7.5914776428990178</c:v>
                </c:pt>
                <c:pt idx="6153">
                  <c:v>7.5894925890200176</c:v>
                </c:pt>
                <c:pt idx="6154">
                  <c:v>7.5878158200230175</c:v>
                </c:pt>
                <c:pt idx="6155">
                  <c:v>7.5862518381790176</c:v>
                </c:pt>
                <c:pt idx="6156">
                  <c:v>7.5854021749650178</c:v>
                </c:pt>
                <c:pt idx="6157">
                  <c:v>7.584274303443018</c:v>
                </c:pt>
                <c:pt idx="6158">
                  <c:v>7.5818681775290182</c:v>
                </c:pt>
                <c:pt idx="6159">
                  <c:v>7.5803643488320178</c:v>
                </c:pt>
                <c:pt idx="6160">
                  <c:v>7.5780409334960179</c:v>
                </c:pt>
                <c:pt idx="6161">
                  <c:v>7.5767626791040179</c:v>
                </c:pt>
                <c:pt idx="6162">
                  <c:v>7.5757776713080176</c:v>
                </c:pt>
                <c:pt idx="6163">
                  <c:v>7.5742588043250176</c:v>
                </c:pt>
                <c:pt idx="6164">
                  <c:v>7.573085817942018</c:v>
                </c:pt>
                <c:pt idx="6165">
                  <c:v>7.5718977932720177</c:v>
                </c:pt>
                <c:pt idx="6166">
                  <c:v>7.5707624026060181</c:v>
                </c:pt>
                <c:pt idx="6167">
                  <c:v>7.5694691099270184</c:v>
                </c:pt>
                <c:pt idx="6168">
                  <c:v>7.5682510086830188</c:v>
                </c:pt>
                <c:pt idx="6169">
                  <c:v>7.5669652351470189</c:v>
                </c:pt>
                <c:pt idx="6170">
                  <c:v>7.5658148061940187</c:v>
                </c:pt>
                <c:pt idx="6171">
                  <c:v>7.5650478535590189</c:v>
                </c:pt>
                <c:pt idx="6172">
                  <c:v>7.5642207477760186</c:v>
                </c:pt>
                <c:pt idx="6173">
                  <c:v>7.5631379911150187</c:v>
                </c:pt>
                <c:pt idx="6174">
                  <c:v>7.5621454641750185</c:v>
                </c:pt>
                <c:pt idx="6175">
                  <c:v>7.5601152954350184</c:v>
                </c:pt>
                <c:pt idx="6176">
                  <c:v>7.5586565815990188</c:v>
                </c:pt>
                <c:pt idx="6177">
                  <c:v>7.5576114206550189</c:v>
                </c:pt>
                <c:pt idx="6178">
                  <c:v>7.5549947587230193</c:v>
                </c:pt>
                <c:pt idx="6179">
                  <c:v>7.5532954322960189</c:v>
                </c:pt>
                <c:pt idx="6180">
                  <c:v>7.5522427522080191</c:v>
                </c:pt>
                <c:pt idx="6181">
                  <c:v>7.5505208683500191</c:v>
                </c:pt>
                <c:pt idx="6182">
                  <c:v>7.549565937128019</c:v>
                </c:pt>
                <c:pt idx="6183">
                  <c:v>7.5475583258180192</c:v>
                </c:pt>
                <c:pt idx="6184">
                  <c:v>7.5463627820040191</c:v>
                </c:pt>
                <c:pt idx="6185">
                  <c:v>7.5446709747200194</c:v>
                </c:pt>
                <c:pt idx="6186">
                  <c:v>7.5441220772460191</c:v>
                </c:pt>
                <c:pt idx="6187">
                  <c:v>7.5415430110310195</c:v>
                </c:pt>
                <c:pt idx="6188">
                  <c:v>7.5405655223780199</c:v>
                </c:pt>
                <c:pt idx="6189">
                  <c:v>7.5395579571510201</c:v>
                </c:pt>
                <c:pt idx="6190">
                  <c:v>7.5385353536370197</c:v>
                </c:pt>
                <c:pt idx="6191">
                  <c:v>7.5372646183880194</c:v>
                </c:pt>
                <c:pt idx="6192">
                  <c:v>7.5362796105920191</c:v>
                </c:pt>
                <c:pt idx="6193">
                  <c:v>7.5344900544430189</c:v>
                </c:pt>
                <c:pt idx="6194">
                  <c:v>7.5328208045900187</c:v>
                </c:pt>
                <c:pt idx="6195">
                  <c:v>7.5308207124240187</c:v>
                </c:pt>
                <c:pt idx="6196">
                  <c:v>7.5294371900230184</c:v>
                </c:pt>
                <c:pt idx="6197">
                  <c:v>7.5288732542620185</c:v>
                </c:pt>
                <c:pt idx="6198">
                  <c:v>7.5274521361440181</c:v>
                </c:pt>
                <c:pt idx="6199">
                  <c:v>7.5261964391820184</c:v>
                </c:pt>
                <c:pt idx="6200">
                  <c:v>7.5254219674030187</c:v>
                </c:pt>
                <c:pt idx="6201">
                  <c:v>7.524091079007019</c:v>
                </c:pt>
                <c:pt idx="6202">
                  <c:v>7.5229857649150187</c:v>
                </c:pt>
                <c:pt idx="6203">
                  <c:v>7.5212488427710191</c:v>
                </c:pt>
                <c:pt idx="6204">
                  <c:v>7.5199856266660188</c:v>
                </c:pt>
                <c:pt idx="6205">
                  <c:v>7.5187299297040191</c:v>
                </c:pt>
                <c:pt idx="6206">
                  <c:v>7.5172862541550192</c:v>
                </c:pt>
                <c:pt idx="6207">
                  <c:v>7.5161358252020189</c:v>
                </c:pt>
                <c:pt idx="6208">
                  <c:v>7.5152335279840186</c:v>
                </c:pt>
                <c:pt idx="6209">
                  <c:v>7.5142936350490181</c:v>
                </c:pt>
                <c:pt idx="6210">
                  <c:v>7.5127146149180177</c:v>
                </c:pt>
                <c:pt idx="6211">
                  <c:v>7.5116694539740179</c:v>
                </c:pt>
                <c:pt idx="6212">
                  <c:v>7.510819790760018</c:v>
                </c:pt>
                <c:pt idx="6213">
                  <c:v>7.5095189789380177</c:v>
                </c:pt>
                <c:pt idx="6214">
                  <c:v>7.508383588272018</c:v>
                </c:pt>
                <c:pt idx="6215">
                  <c:v>7.5072933124670183</c:v>
                </c:pt>
                <c:pt idx="6216">
                  <c:v>7.5061729600880183</c:v>
                </c:pt>
                <c:pt idx="6217">
                  <c:v>7.5053007394440181</c:v>
                </c:pt>
                <c:pt idx="6218">
                  <c:v>7.5040450424820184</c:v>
                </c:pt>
                <c:pt idx="6219">
                  <c:v>7.5025938477900187</c:v>
                </c:pt>
                <c:pt idx="6220">
                  <c:v>7.5017441845760189</c:v>
                </c:pt>
                <c:pt idx="6221">
                  <c:v>7.5009170787930186</c:v>
                </c:pt>
                <c:pt idx="6222">
                  <c:v>7.4990523312090183</c:v>
                </c:pt>
                <c:pt idx="6223">
                  <c:v>7.4979695745480184</c:v>
                </c:pt>
                <c:pt idx="6224">
                  <c:v>7.4966010904340186</c:v>
                </c:pt>
                <c:pt idx="6225">
                  <c:v>7.4955183337730187</c:v>
                </c:pt>
                <c:pt idx="6226">
                  <c:v>7.4946686705590189</c:v>
                </c:pt>
                <c:pt idx="6227">
                  <c:v>7.4938641222060189</c:v>
                </c:pt>
                <c:pt idx="6228">
                  <c:v>7.4924805998050186</c:v>
                </c:pt>
                <c:pt idx="6229">
                  <c:v>7.4906910436560183</c:v>
                </c:pt>
                <c:pt idx="6230">
                  <c:v>7.4899767250250182</c:v>
                </c:pt>
                <c:pt idx="6231">
                  <c:v>7.4891496192420179</c:v>
                </c:pt>
                <c:pt idx="6232">
                  <c:v>7.487345024806018</c:v>
                </c:pt>
                <c:pt idx="6233">
                  <c:v>7.4864051318710176</c:v>
                </c:pt>
                <c:pt idx="6234">
                  <c:v>7.4849313797480175</c:v>
                </c:pt>
                <c:pt idx="6235">
                  <c:v>7.4833072447560172</c:v>
                </c:pt>
                <c:pt idx="6236">
                  <c:v>7.4788935075320175</c:v>
                </c:pt>
                <c:pt idx="6237">
                  <c:v>7.4774047171220177</c:v>
                </c:pt>
                <c:pt idx="6238">
                  <c:v>7.4751640123640177</c:v>
                </c:pt>
                <c:pt idx="6239">
                  <c:v>7.4738030473940178</c:v>
                </c:pt>
                <c:pt idx="6240">
                  <c:v>7.4705397391230175</c:v>
                </c:pt>
                <c:pt idx="6241">
                  <c:v>7.4688103361220177</c:v>
                </c:pt>
                <c:pt idx="6242">
                  <c:v>7.4679155580480181</c:v>
                </c:pt>
                <c:pt idx="6243">
                  <c:v>7.4670734139780182</c:v>
                </c:pt>
                <c:pt idx="6244">
                  <c:v>7.4659079467380183</c:v>
                </c:pt>
                <c:pt idx="6245">
                  <c:v>7.4644567520460186</c:v>
                </c:pt>
                <c:pt idx="6246">
                  <c:v>7.4635018208240185</c:v>
                </c:pt>
                <c:pt idx="6247">
                  <c:v>7.4607949291700182</c:v>
                </c:pt>
                <c:pt idx="6248">
                  <c:v>7.4597272107950179</c:v>
                </c:pt>
                <c:pt idx="6249">
                  <c:v>7.458839951864018</c:v>
                </c:pt>
                <c:pt idx="6250">
                  <c:v>7.457802310063018</c:v>
                </c:pt>
                <c:pt idx="6251">
                  <c:v>7.4560578687750176</c:v>
                </c:pt>
                <c:pt idx="6252">
                  <c:v>7.4553134735700173</c:v>
                </c:pt>
                <c:pt idx="6253">
                  <c:v>7.4543510232040173</c:v>
                </c:pt>
                <c:pt idx="6254">
                  <c:v>7.4537870874430174</c:v>
                </c:pt>
                <c:pt idx="6255">
                  <c:v>7.4526441776340171</c:v>
                </c:pt>
                <c:pt idx="6256">
                  <c:v>7.4508019874810172</c:v>
                </c:pt>
                <c:pt idx="6257">
                  <c:v>7.4493432736450176</c:v>
                </c:pt>
                <c:pt idx="6258">
                  <c:v>7.4477341769400178</c:v>
                </c:pt>
                <c:pt idx="6259">
                  <c:v>7.4460950036610178</c:v>
                </c:pt>
                <c:pt idx="6260">
                  <c:v>7.4446287706820176</c:v>
                </c:pt>
                <c:pt idx="6261">
                  <c:v>7.4436813586030173</c:v>
                </c:pt>
                <c:pt idx="6262">
                  <c:v>7.4426813125200173</c:v>
                </c:pt>
                <c:pt idx="6263">
                  <c:v>7.4414481729890172</c:v>
                </c:pt>
                <c:pt idx="6264">
                  <c:v>7.4403503780410167</c:v>
                </c:pt>
                <c:pt idx="6265">
                  <c:v>7.4385157070310166</c:v>
                </c:pt>
                <c:pt idx="6266">
                  <c:v>7.4373352015040162</c:v>
                </c:pt>
                <c:pt idx="6267">
                  <c:v>7.4359291216730163</c:v>
                </c:pt>
                <c:pt idx="6268">
                  <c:v>7.4345380801290162</c:v>
                </c:pt>
                <c:pt idx="6269">
                  <c:v>7.4338538380720163</c:v>
                </c:pt>
                <c:pt idx="6270">
                  <c:v>7.430304802348016</c:v>
                </c:pt>
                <c:pt idx="6271">
                  <c:v>7.4277407744200161</c:v>
                </c:pt>
                <c:pt idx="6272">
                  <c:v>7.4269963792150158</c:v>
                </c:pt>
                <c:pt idx="6273">
                  <c:v>7.4258083545450155</c:v>
                </c:pt>
                <c:pt idx="6274">
                  <c:v>7.4247631936010157</c:v>
                </c:pt>
                <c:pt idx="6275">
                  <c:v>7.4234548626350154</c:v>
                </c:pt>
                <c:pt idx="6276">
                  <c:v>7.4212216770210153</c:v>
                </c:pt>
                <c:pt idx="6277">
                  <c:v>7.4200110949200155</c:v>
                </c:pt>
                <c:pt idx="6278">
                  <c:v>7.4189132999720151</c:v>
                </c:pt>
                <c:pt idx="6279">
                  <c:v>7.4163793486180154</c:v>
                </c:pt>
                <c:pt idx="6280">
                  <c:v>7.4155672811220157</c:v>
                </c:pt>
                <c:pt idx="6281">
                  <c:v>7.4144093330260157</c:v>
                </c:pt>
                <c:pt idx="6282">
                  <c:v>7.4137100526820161</c:v>
                </c:pt>
                <c:pt idx="6283">
                  <c:v>7.412875427755016</c:v>
                </c:pt>
                <c:pt idx="6284">
                  <c:v>7.4115670967890157</c:v>
                </c:pt>
                <c:pt idx="6285">
                  <c:v>7.4099805575140154</c:v>
                </c:pt>
                <c:pt idx="6286">
                  <c:v>7.4084992862480155</c:v>
                </c:pt>
                <c:pt idx="6287">
                  <c:v>7.4077473719000153</c:v>
                </c:pt>
                <c:pt idx="6288">
                  <c:v>7.4058901434600157</c:v>
                </c:pt>
                <c:pt idx="6289">
                  <c:v>7.4048900973770158</c:v>
                </c:pt>
                <c:pt idx="6290">
                  <c:v>7.4045291784900158</c:v>
                </c:pt>
                <c:pt idx="6291">
                  <c:v>7.4034539409720157</c:v>
                </c:pt>
                <c:pt idx="6292">
                  <c:v>7.4022433588710159</c:v>
                </c:pt>
                <c:pt idx="6293">
                  <c:v>7.4001831135570155</c:v>
                </c:pt>
                <c:pt idx="6294">
                  <c:v>7.3971754561640157</c:v>
                </c:pt>
                <c:pt idx="6295">
                  <c:v>7.3958144911940158</c:v>
                </c:pt>
                <c:pt idx="6296">
                  <c:v>7.3939121478930154</c:v>
                </c:pt>
                <c:pt idx="6297">
                  <c:v>7.3928068338010151</c:v>
                </c:pt>
                <c:pt idx="6298">
                  <c:v>7.3910473542260151</c:v>
                </c:pt>
                <c:pt idx="6299">
                  <c:v>7.3883855774330147</c:v>
                </c:pt>
                <c:pt idx="6300">
                  <c:v>7.3875359142190149</c:v>
                </c:pt>
                <c:pt idx="6301">
                  <c:v>7.3862351023970145</c:v>
                </c:pt>
                <c:pt idx="6302">
                  <c:v>7.3849418097180148</c:v>
                </c:pt>
                <c:pt idx="6303">
                  <c:v>7.383859053057015</c:v>
                </c:pt>
                <c:pt idx="6304">
                  <c:v>7.3827011049610149</c:v>
                </c:pt>
                <c:pt idx="6305">
                  <c:v>7.3812875059860152</c:v>
                </c:pt>
                <c:pt idx="6306">
                  <c:v>7.3800318090240156</c:v>
                </c:pt>
                <c:pt idx="6307">
                  <c:v>7.3787685929190152</c:v>
                </c:pt>
                <c:pt idx="6308">
                  <c:v>7.3778738148450156</c:v>
                </c:pt>
                <c:pt idx="6309">
                  <c:v>7.376497811588016</c:v>
                </c:pt>
                <c:pt idx="6310">
                  <c:v>7.3751969997660156</c:v>
                </c:pt>
                <c:pt idx="6311">
                  <c:v>7.3745729108570153</c:v>
                </c:pt>
                <c:pt idx="6312">
                  <c:v>7.3734901541960154</c:v>
                </c:pt>
                <c:pt idx="6313">
                  <c:v>7.3726630484130151</c:v>
                </c:pt>
                <c:pt idx="6314">
                  <c:v>7.3717682703390155</c:v>
                </c:pt>
                <c:pt idx="6315">
                  <c:v>7.3707381476820153</c:v>
                </c:pt>
                <c:pt idx="6316">
                  <c:v>7.3694222975730153</c:v>
                </c:pt>
                <c:pt idx="6317">
                  <c:v>7.3675876265630151</c:v>
                </c:pt>
                <c:pt idx="6318">
                  <c:v>7.3665875804800152</c:v>
                </c:pt>
                <c:pt idx="6319">
                  <c:v>7.3654672281010152</c:v>
                </c:pt>
                <c:pt idx="6320">
                  <c:v>7.3643092800050152</c:v>
                </c:pt>
                <c:pt idx="6321">
                  <c:v>7.362918238461015</c:v>
                </c:pt>
                <c:pt idx="6322">
                  <c:v>7.3607076102770153</c:v>
                </c:pt>
                <c:pt idx="6323">
                  <c:v>7.3599857725030153</c:v>
                </c:pt>
                <c:pt idx="6324">
                  <c:v>7.3589255732720149</c:v>
                </c:pt>
                <c:pt idx="6325">
                  <c:v>7.3573691105710148</c:v>
                </c:pt>
                <c:pt idx="6326">
                  <c:v>7.3561585284700151</c:v>
                </c:pt>
                <c:pt idx="6327">
                  <c:v>7.3551133675260152</c:v>
                </c:pt>
                <c:pt idx="6328">
                  <c:v>7.3535869813990153</c:v>
                </c:pt>
                <c:pt idx="6329">
                  <c:v>7.3527072416120154</c:v>
                </c:pt>
                <c:pt idx="6330">
                  <c:v>7.3516244849510155</c:v>
                </c:pt>
                <c:pt idx="6331">
                  <c:v>7.3499176393800152</c:v>
                </c:pt>
                <c:pt idx="6332">
                  <c:v>7.3489401507270156</c:v>
                </c:pt>
                <c:pt idx="6333">
                  <c:v>7.3474964751780156</c:v>
                </c:pt>
                <c:pt idx="6334">
                  <c:v>7.3459776081950157</c:v>
                </c:pt>
                <c:pt idx="6335">
                  <c:v>7.3451730598420157</c:v>
                </c:pt>
                <c:pt idx="6336">
                  <c:v>7.3442106094760158</c:v>
                </c:pt>
                <c:pt idx="6337">
                  <c:v>7.3432631973970155</c:v>
                </c:pt>
                <c:pt idx="6338">
                  <c:v>7.3425338404790157</c:v>
                </c:pt>
                <c:pt idx="6339">
                  <c:v>7.3419924621480153</c:v>
                </c:pt>
                <c:pt idx="6340">
                  <c:v>7.3411427989340154</c:v>
                </c:pt>
                <c:pt idx="6341">
                  <c:v>7.3382930435540157</c:v>
                </c:pt>
                <c:pt idx="6342">
                  <c:v>7.3373982654800161</c:v>
                </c:pt>
                <c:pt idx="6343">
                  <c:v>7.3366087554140158</c:v>
                </c:pt>
                <c:pt idx="6344">
                  <c:v>7.3353154627350161</c:v>
                </c:pt>
                <c:pt idx="6345">
                  <c:v>7.3341274380650159</c:v>
                </c:pt>
                <c:pt idx="6346">
                  <c:v>7.3325784945080157</c:v>
                </c:pt>
                <c:pt idx="6347">
                  <c:v>7.3310145126640158</c:v>
                </c:pt>
                <c:pt idx="6348">
                  <c:v>7.3298791219980162</c:v>
                </c:pt>
                <c:pt idx="6349">
                  <c:v>7.328728693045016</c:v>
                </c:pt>
                <c:pt idx="6350">
                  <c:v>7.3273150940700162</c:v>
                </c:pt>
                <c:pt idx="6351">
                  <c:v>7.3257736696560158</c:v>
                </c:pt>
                <c:pt idx="6352">
                  <c:v>7.3248037001470161</c:v>
                </c:pt>
                <c:pt idx="6353">
                  <c:v>7.3240969006600158</c:v>
                </c:pt>
                <c:pt idx="6354">
                  <c:v>7.3221795190720158</c:v>
                </c:pt>
                <c:pt idx="6355">
                  <c:v>7.321450162154016</c:v>
                </c:pt>
                <c:pt idx="6356">
                  <c:v>7.3204651543580157</c:v>
                </c:pt>
                <c:pt idx="6357">
                  <c:v>7.3193222445490154</c:v>
                </c:pt>
                <c:pt idx="6358">
                  <c:v>7.3176078798350153</c:v>
                </c:pt>
                <c:pt idx="6359">
                  <c:v>7.3168334080560156</c:v>
                </c:pt>
                <c:pt idx="6360">
                  <c:v>7.315495000516016</c:v>
                </c:pt>
                <c:pt idx="6361">
                  <c:v>7.313855827237016</c:v>
                </c:pt>
                <c:pt idx="6362">
                  <c:v>7.3125850919880158</c:v>
                </c:pt>
                <c:pt idx="6363">
                  <c:v>7.3114497013220161</c:v>
                </c:pt>
                <c:pt idx="6364">
                  <c:v>7.3097654131820162</c:v>
                </c:pt>
                <c:pt idx="6365">
                  <c:v>7.3086676182340158</c:v>
                </c:pt>
                <c:pt idx="6366">
                  <c:v>7.3079532996030157</c:v>
                </c:pt>
                <c:pt idx="6367">
                  <c:v>7.3063592411850156</c:v>
                </c:pt>
                <c:pt idx="6368">
                  <c:v>7.305539654545016</c:v>
                </c:pt>
                <c:pt idx="6369">
                  <c:v>7.3040884598530162</c:v>
                </c:pt>
                <c:pt idx="6370">
                  <c:v>7.3030658563390158</c:v>
                </c:pt>
                <c:pt idx="6371">
                  <c:v>7.3005619815590155</c:v>
                </c:pt>
                <c:pt idx="6372">
                  <c:v>7.2989303274230153</c:v>
                </c:pt>
                <c:pt idx="6373">
                  <c:v>7.2976971878920152</c:v>
                </c:pt>
                <c:pt idx="6374">
                  <c:v>7.2966369886610147</c:v>
                </c:pt>
                <c:pt idx="6375">
                  <c:v>7.2951030833910151</c:v>
                </c:pt>
                <c:pt idx="6376">
                  <c:v>7.2942684584640149</c:v>
                </c:pt>
                <c:pt idx="6377">
                  <c:v>7.2931781826590152</c:v>
                </c:pt>
                <c:pt idx="6378">
                  <c:v>7.2919450431280151</c:v>
                </c:pt>
                <c:pt idx="6379">
                  <c:v>7.2906367121620148</c:v>
                </c:pt>
                <c:pt idx="6380">
                  <c:v>7.2895689937870145</c:v>
                </c:pt>
                <c:pt idx="6381">
                  <c:v>7.2877719184950145</c:v>
                </c:pt>
                <c:pt idx="6382">
                  <c:v>7.2865087023900141</c:v>
                </c:pt>
                <c:pt idx="6383">
                  <c:v>7.2852605245720143</c:v>
                </c:pt>
                <c:pt idx="6384">
                  <c:v>7.2838318873100141</c:v>
                </c:pt>
                <c:pt idx="6385">
                  <c:v>7.2828619178010143</c:v>
                </c:pt>
                <c:pt idx="6386">
                  <c:v>7.2813806465350144</c:v>
                </c:pt>
                <c:pt idx="6387">
                  <c:v>7.280440753600014</c:v>
                </c:pt>
                <c:pt idx="6388">
                  <c:v>7.2795083798080142</c:v>
                </c:pt>
                <c:pt idx="6389">
                  <c:v>7.2788617334680144</c:v>
                </c:pt>
                <c:pt idx="6390">
                  <c:v>7.2778090533800146</c:v>
                </c:pt>
                <c:pt idx="6391">
                  <c:v>7.2768541221580145</c:v>
                </c:pt>
                <c:pt idx="6392">
                  <c:v>7.2762525906790145</c:v>
                </c:pt>
                <c:pt idx="6393">
                  <c:v>7.2752224680220143</c:v>
                </c:pt>
                <c:pt idx="6394">
                  <c:v>7.2741472305040142</c:v>
                </c:pt>
                <c:pt idx="6395">
                  <c:v>7.2727336315290145</c:v>
                </c:pt>
                <c:pt idx="6396">
                  <c:v>7.2712523602630146</c:v>
                </c:pt>
                <c:pt idx="6397">
                  <c:v>7.2700192207320145</c:v>
                </c:pt>
                <c:pt idx="6398">
                  <c:v>7.2686507366180146</c:v>
                </c:pt>
                <c:pt idx="6399">
                  <c:v>7.2673198482220149</c:v>
                </c:pt>
                <c:pt idx="6400">
                  <c:v>7.2665077807260152</c:v>
                </c:pt>
                <c:pt idx="6401">
                  <c:v>7.2652821603380149</c:v>
                </c:pt>
                <c:pt idx="6402">
                  <c:v>7.2641091739550152</c:v>
                </c:pt>
                <c:pt idx="6403">
                  <c:v>7.263079051298015</c:v>
                </c:pt>
                <c:pt idx="6404">
                  <c:v>7.2619286223450148</c:v>
                </c:pt>
                <c:pt idx="6405">
                  <c:v>7.2605375808010146</c:v>
                </c:pt>
                <c:pt idx="6406">
                  <c:v>7.2592442881220149</c:v>
                </c:pt>
                <c:pt idx="6407">
                  <c:v>7.2579885911600153</c:v>
                </c:pt>
                <c:pt idx="6408">
                  <c:v>7.2567028176240154</c:v>
                </c:pt>
                <c:pt idx="6409">
                  <c:v>7.2552591420750154</c:v>
                </c:pt>
                <c:pt idx="6410">
                  <c:v>7.2539658493960157</c:v>
                </c:pt>
                <c:pt idx="6411">
                  <c:v>7.2520935826690156</c:v>
                </c:pt>
                <c:pt idx="6412">
                  <c:v>7.251394302325016</c:v>
                </c:pt>
                <c:pt idx="6413">
                  <c:v>7.2501762010810165</c:v>
                </c:pt>
                <c:pt idx="6414">
                  <c:v>7.2491911932850162</c:v>
                </c:pt>
                <c:pt idx="6415">
                  <c:v>7.2482287429190162</c:v>
                </c:pt>
                <c:pt idx="6416">
                  <c:v>7.246920411953016</c:v>
                </c:pt>
                <c:pt idx="6417">
                  <c:v>7.245920365870016</c:v>
                </c:pt>
                <c:pt idx="6418">
                  <c:v>7.2450105495090158</c:v>
                </c:pt>
                <c:pt idx="6419">
                  <c:v>7.2431683593560159</c:v>
                </c:pt>
                <c:pt idx="6420">
                  <c:v>7.2415517435070162</c:v>
                </c:pt>
                <c:pt idx="6421">
                  <c:v>7.2401682211060159</c:v>
                </c:pt>
                <c:pt idx="6422">
                  <c:v>7.2393335961790157</c:v>
                </c:pt>
                <c:pt idx="6423">
                  <c:v>7.2376869037560159</c:v>
                </c:pt>
                <c:pt idx="6424">
                  <c:v>7.2367394916770156</c:v>
                </c:pt>
                <c:pt idx="6425">
                  <c:v>7.2360552496200157</c:v>
                </c:pt>
                <c:pt idx="6426">
                  <c:v>7.2348221100890155</c:v>
                </c:pt>
                <c:pt idx="6427">
                  <c:v>7.2338070257190159</c:v>
                </c:pt>
                <c:pt idx="6428">
                  <c:v>7.2329423242180155</c:v>
                </c:pt>
                <c:pt idx="6429">
                  <c:v>7.2317918952650153</c:v>
                </c:pt>
                <c:pt idx="6430">
                  <c:v>7.2301452028420155</c:v>
                </c:pt>
                <c:pt idx="6431">
                  <c:v>7.2291752333330157</c:v>
                </c:pt>
                <c:pt idx="6432">
                  <c:v>7.2261299802230159</c:v>
                </c:pt>
                <c:pt idx="6433">
                  <c:v>7.2251299341400159</c:v>
                </c:pt>
                <c:pt idx="6434">
                  <c:v>7.2238216031740157</c:v>
                </c:pt>
                <c:pt idx="6435">
                  <c:v>7.2222576213300158</c:v>
                </c:pt>
                <c:pt idx="6436">
                  <c:v>7.2208966563600159</c:v>
                </c:pt>
                <c:pt idx="6437">
                  <c:v>7.2201522611550155</c:v>
                </c:pt>
                <c:pt idx="6438">
                  <c:v>7.2193627510890153</c:v>
                </c:pt>
                <c:pt idx="6439">
                  <c:v>7.2185055687320157</c:v>
                </c:pt>
                <c:pt idx="6440">
                  <c:v>7.2166032254310153</c:v>
                </c:pt>
                <c:pt idx="6441">
                  <c:v>7.215377605043015</c:v>
                </c:pt>
                <c:pt idx="6442">
                  <c:v>7.2135504531770147</c:v>
                </c:pt>
                <c:pt idx="6443">
                  <c:v>7.2127158282500146</c:v>
                </c:pt>
                <c:pt idx="6444">
                  <c:v>7.2117834544580148</c:v>
                </c:pt>
                <c:pt idx="6445">
                  <c:v>7.2102796257610144</c:v>
                </c:pt>
                <c:pt idx="6446">
                  <c:v>7.2093848476870148</c:v>
                </c:pt>
                <c:pt idx="6447">
                  <c:v>7.2086780482000146</c:v>
                </c:pt>
                <c:pt idx="6448">
                  <c:v>7.2077907892690147</c:v>
                </c:pt>
                <c:pt idx="6449">
                  <c:v>7.2066328411730147</c:v>
                </c:pt>
                <c:pt idx="6450">
                  <c:v>7.2058884459680144</c:v>
                </c:pt>
                <c:pt idx="6451">
                  <c:v>7.2044297321320148</c:v>
                </c:pt>
                <c:pt idx="6452">
                  <c:v>7.2029033460050149</c:v>
                </c:pt>
                <c:pt idx="6453">
                  <c:v>7.2012566535820151</c:v>
                </c:pt>
                <c:pt idx="6454">
                  <c:v>7.200301722360015</c:v>
                </c:pt>
                <c:pt idx="6455">
                  <c:v>7.1989482765330148</c:v>
                </c:pt>
                <c:pt idx="6456">
                  <c:v>7.1971662395280145</c:v>
                </c:pt>
                <c:pt idx="6457">
                  <c:v>7.1963391337450142</c:v>
                </c:pt>
                <c:pt idx="6458">
                  <c:v>7.1954142790970144</c:v>
                </c:pt>
                <c:pt idx="6459">
                  <c:v>7.1938502972530145</c:v>
                </c:pt>
                <c:pt idx="6460">
                  <c:v>7.1925419662870143</c:v>
                </c:pt>
                <c:pt idx="6461">
                  <c:v>7.1914065756210146</c:v>
                </c:pt>
                <c:pt idx="6462">
                  <c:v>7.1900456106510147</c:v>
                </c:pt>
                <c:pt idx="6463">
                  <c:v>7.1890230071370143</c:v>
                </c:pt>
                <c:pt idx="6464">
                  <c:v>7.1872860849930147</c:v>
                </c:pt>
                <c:pt idx="6465">
                  <c:v>7.1852559162530145</c:v>
                </c:pt>
                <c:pt idx="6466">
                  <c:v>7.1831806326520145</c:v>
                </c:pt>
                <c:pt idx="6467">
                  <c:v>7.1821354717080146</c:v>
                </c:pt>
                <c:pt idx="6468">
                  <c:v>7.1810151193290146</c:v>
                </c:pt>
                <c:pt idx="6469">
                  <c:v>7.1801654561150148</c:v>
                </c:pt>
                <c:pt idx="6470">
                  <c:v>7.1791353334580146</c:v>
                </c:pt>
                <c:pt idx="6471">
                  <c:v>7.1782330362400142</c:v>
                </c:pt>
                <c:pt idx="6472">
                  <c:v>7.1772179518700145</c:v>
                </c:pt>
                <c:pt idx="6473">
                  <c:v>7.1754960680120146</c:v>
                </c:pt>
                <c:pt idx="6474">
                  <c:v>7.1748118259550147</c:v>
                </c:pt>
                <c:pt idx="6475">
                  <c:v>7.1736613970020144</c:v>
                </c:pt>
                <c:pt idx="6476">
                  <c:v>7.1728493295060147</c:v>
                </c:pt>
                <c:pt idx="6477">
                  <c:v>7.1717665728450148</c:v>
                </c:pt>
                <c:pt idx="6478">
                  <c:v>7.1708943522010147</c:v>
                </c:pt>
                <c:pt idx="6479">
                  <c:v>7.1697063275310144</c:v>
                </c:pt>
                <c:pt idx="6480">
                  <c:v>7.1685032645740145</c:v>
                </c:pt>
                <c:pt idx="6481">
                  <c:v>7.1679167713820142</c:v>
                </c:pt>
                <c:pt idx="6482">
                  <c:v>7.1665332489810138</c:v>
                </c:pt>
                <c:pt idx="6483">
                  <c:v>7.1657061431980136</c:v>
                </c:pt>
                <c:pt idx="6484">
                  <c:v>7.1649993437110133</c:v>
                </c:pt>
                <c:pt idx="6485">
                  <c:v>7.1630518855490131</c:v>
                </c:pt>
                <c:pt idx="6486">
                  <c:v>7.1623150094880135</c:v>
                </c:pt>
                <c:pt idx="6487">
                  <c:v>7.1611946571090135</c:v>
                </c:pt>
                <c:pt idx="6488">
                  <c:v>7.1603149173220135</c:v>
                </c:pt>
                <c:pt idx="6489">
                  <c:v>7.1594051009610133</c:v>
                </c:pt>
                <c:pt idx="6490">
                  <c:v>7.1589539523520136</c:v>
                </c:pt>
                <c:pt idx="6491">
                  <c:v>7.1578110425430133</c:v>
                </c:pt>
                <c:pt idx="6492">
                  <c:v>7.1569388218990131</c:v>
                </c:pt>
                <c:pt idx="6493">
                  <c:v>7.1554500314890133</c:v>
                </c:pt>
                <c:pt idx="6494">
                  <c:v>7.1545627725580134</c:v>
                </c:pt>
                <c:pt idx="6495">
                  <c:v>7.1537131093440136</c:v>
                </c:pt>
                <c:pt idx="6496">
                  <c:v>7.1522017615040134</c:v>
                </c:pt>
                <c:pt idx="6497">
                  <c:v>7.1511866771340138</c:v>
                </c:pt>
                <c:pt idx="6498">
                  <c:v>7.1494347167030137</c:v>
                </c:pt>
                <c:pt idx="6499">
                  <c:v>7.1480286368720138</c:v>
                </c:pt>
                <c:pt idx="6500">
                  <c:v>7.1467127867630138</c:v>
                </c:pt>
                <c:pt idx="6501">
                  <c:v>7.1456751449620137</c:v>
                </c:pt>
                <c:pt idx="6502">
                  <c:v>7.1448781157530137</c:v>
                </c:pt>
                <c:pt idx="6503">
                  <c:v>7.144066048257014</c:v>
                </c:pt>
                <c:pt idx="6504">
                  <c:v>7.1429381767350142</c:v>
                </c:pt>
                <c:pt idx="6505">
                  <c:v>7.1417275946340144</c:v>
                </c:pt>
                <c:pt idx="6506">
                  <c:v>7.1409531228550147</c:v>
                </c:pt>
                <c:pt idx="6507">
                  <c:v>7.139659830176015</c:v>
                </c:pt>
                <c:pt idx="6508">
                  <c:v>7.1381710397660152</c:v>
                </c:pt>
                <c:pt idx="6509">
                  <c:v>7.1374567211350151</c:v>
                </c:pt>
                <c:pt idx="6510">
                  <c:v>7.1365093090560148</c:v>
                </c:pt>
                <c:pt idx="6511">
                  <c:v>7.1349302889250144</c:v>
                </c:pt>
                <c:pt idx="6512">
                  <c:v>7.1341107022850148</c:v>
                </c:pt>
                <c:pt idx="6513">
                  <c:v>7.1332760773580146</c:v>
                </c:pt>
                <c:pt idx="6514">
                  <c:v>7.1326670267360148</c:v>
                </c:pt>
                <c:pt idx="6515">
                  <c:v>7.1310128151700152</c:v>
                </c:pt>
                <c:pt idx="6516">
                  <c:v>7.1304413602650154</c:v>
                </c:pt>
                <c:pt idx="6517">
                  <c:v>7.1291781441600151</c:v>
                </c:pt>
                <c:pt idx="6518">
                  <c:v>7.128140502359015</c:v>
                </c:pt>
                <c:pt idx="6519">
                  <c:v>7.1268020948190154</c:v>
                </c:pt>
                <c:pt idx="6520">
                  <c:v>7.1259599507490154</c:v>
                </c:pt>
                <c:pt idx="6521">
                  <c:v>7.1249448663790158</c:v>
                </c:pt>
                <c:pt idx="6522">
                  <c:v>7.1237643608520154</c:v>
                </c:pt>
                <c:pt idx="6523">
                  <c:v>7.1230425230780154</c:v>
                </c:pt>
                <c:pt idx="6524">
                  <c:v>7.1222003790080155</c:v>
                </c:pt>
                <c:pt idx="6525">
                  <c:v>7.1211025840600151</c:v>
                </c:pt>
                <c:pt idx="6526">
                  <c:v>7.1195386022160152</c:v>
                </c:pt>
                <c:pt idx="6527">
                  <c:v>7.118546075276015</c:v>
                </c:pt>
                <c:pt idx="6528">
                  <c:v>7.1175084334750149</c:v>
                </c:pt>
                <c:pt idx="6529">
                  <c:v>7.1159369324870152</c:v>
                </c:pt>
                <c:pt idx="6530">
                  <c:v>7.1150947884170153</c:v>
                </c:pt>
                <c:pt idx="6531">
                  <c:v>7.1142827209210155</c:v>
                </c:pt>
                <c:pt idx="6532">
                  <c:v>7.1136210362950152</c:v>
                </c:pt>
                <c:pt idx="6533">
                  <c:v>7.1124104541940154</c:v>
                </c:pt>
                <c:pt idx="6534">
                  <c:v>7.1115833484110151</c:v>
                </c:pt>
                <c:pt idx="6535">
                  <c:v>7.1108765489240149</c:v>
                </c:pt>
                <c:pt idx="6536">
                  <c:v>7.1101847877240152</c:v>
                </c:pt>
                <c:pt idx="6537">
                  <c:v>7.1090418779150149</c:v>
                </c:pt>
                <c:pt idx="6538">
                  <c:v>7.1084102698620146</c:v>
                </c:pt>
                <c:pt idx="6539">
                  <c:v>7.1073651089180148</c:v>
                </c:pt>
                <c:pt idx="6540">
                  <c:v>7.1058462419350148</c:v>
                </c:pt>
                <c:pt idx="6541">
                  <c:v>7.1048311575650152</c:v>
                </c:pt>
                <c:pt idx="6542">
                  <c:v>7.1039063029170153</c:v>
                </c:pt>
                <c:pt idx="6543">
                  <c:v>7.1030641588470154</c:v>
                </c:pt>
                <c:pt idx="6544">
                  <c:v>7.1011392581150155</c:v>
                </c:pt>
                <c:pt idx="6545">
                  <c:v>7.0993346636790156</c:v>
                </c:pt>
                <c:pt idx="6546">
                  <c:v>7.0985827493310154</c:v>
                </c:pt>
                <c:pt idx="6547">
                  <c:v>7.0979586604220151</c:v>
                </c:pt>
                <c:pt idx="6548">
                  <c:v>7.0966653677430154</c:v>
                </c:pt>
                <c:pt idx="6549">
                  <c:v>7.0953795942070155</c:v>
                </c:pt>
                <c:pt idx="6550">
                  <c:v>7.0939659952320158</c:v>
                </c:pt>
                <c:pt idx="6551">
                  <c:v>7.092597511118016</c:v>
                </c:pt>
                <c:pt idx="6552">
                  <c:v>7.0913418141560163</c:v>
                </c:pt>
                <c:pt idx="6553">
                  <c:v>7.0901086746250161</c:v>
                </c:pt>
                <c:pt idx="6554">
                  <c:v>7.0878153358630165</c:v>
                </c:pt>
                <c:pt idx="6555">
                  <c:v>7.0867927323490161</c:v>
                </c:pt>
                <c:pt idx="6556">
                  <c:v>7.0857851671220162</c:v>
                </c:pt>
                <c:pt idx="6557">
                  <c:v>7.0842587809950164</c:v>
                </c:pt>
                <c:pt idx="6558">
                  <c:v>7.0821459016760162</c:v>
                </c:pt>
                <c:pt idx="6559">
                  <c:v>7.0811608938800159</c:v>
                </c:pt>
                <c:pt idx="6560">
                  <c:v>7.0803713838140157</c:v>
                </c:pt>
                <c:pt idx="6561">
                  <c:v>7.0786870956740158</c:v>
                </c:pt>
                <c:pt idx="6562">
                  <c:v>7.077596819869016</c:v>
                </c:pt>
                <c:pt idx="6563">
                  <c:v>7.076356161194016</c:v>
                </c:pt>
                <c:pt idx="6564">
                  <c:v>7.0747771410630156</c:v>
                </c:pt>
                <c:pt idx="6565">
                  <c:v>7.0741605712970159</c:v>
                </c:pt>
                <c:pt idx="6566">
                  <c:v>7.0733635420880159</c:v>
                </c:pt>
                <c:pt idx="6567">
                  <c:v>7.0721078451260162</c:v>
                </c:pt>
                <c:pt idx="6568">
                  <c:v>7.0714611987860163</c:v>
                </c:pt>
                <c:pt idx="6569">
                  <c:v>7.0698445829370167</c:v>
                </c:pt>
                <c:pt idx="6570">
                  <c:v>7.0690099580100165</c:v>
                </c:pt>
                <c:pt idx="6571">
                  <c:v>7.0679873544960161</c:v>
                </c:pt>
                <c:pt idx="6572">
                  <c:v>7.0671602487130158</c:v>
                </c:pt>
                <c:pt idx="6573">
                  <c:v>7.0663406620730163</c:v>
                </c:pt>
                <c:pt idx="6574">
                  <c:v>7.065393249994016</c:v>
                </c:pt>
                <c:pt idx="6575">
                  <c:v>7.0633630812540158</c:v>
                </c:pt>
                <c:pt idx="6576">
                  <c:v>7.0625886094750161</c:v>
                </c:pt>
                <c:pt idx="6577">
                  <c:v>7.0618517334140165</c:v>
                </c:pt>
                <c:pt idx="6578">
                  <c:v>7.0597914881000161</c:v>
                </c:pt>
                <c:pt idx="6579">
                  <c:v>7.0590170163210164</c:v>
                </c:pt>
                <c:pt idx="6580">
                  <c:v>7.0578665873680162</c:v>
                </c:pt>
                <c:pt idx="6581">
                  <c:v>7.0565056223980163</c:v>
                </c:pt>
                <c:pt idx="6582">
                  <c:v>7.0558965717760165</c:v>
                </c:pt>
                <c:pt idx="6583">
                  <c:v>7.0543401090750164</c:v>
                </c:pt>
                <c:pt idx="6584">
                  <c:v>7.0533475821350162</c:v>
                </c:pt>
                <c:pt idx="6585">
                  <c:v>7.0511895879550162</c:v>
                </c:pt>
                <c:pt idx="6586">
                  <c:v>7.0494601849540164</c:v>
                </c:pt>
                <c:pt idx="6587">
                  <c:v>7.0484601388710164</c:v>
                </c:pt>
                <c:pt idx="6588">
                  <c:v>7.046159280965016</c:v>
                </c:pt>
                <c:pt idx="6589">
                  <c:v>7.0454750389080161</c:v>
                </c:pt>
                <c:pt idx="6590">
                  <c:v>7.0443546865290161</c:v>
                </c:pt>
                <c:pt idx="6591">
                  <c:v>7.043317044728016</c:v>
                </c:pt>
                <c:pt idx="6592">
                  <c:v>7.0423846709360163</c:v>
                </c:pt>
                <c:pt idx="6593">
                  <c:v>7.0412567994140165</c:v>
                </c:pt>
                <c:pt idx="6594">
                  <c:v>7.0405575190700169</c:v>
                </c:pt>
                <c:pt idx="6595">
                  <c:v>7.0399559875910169</c:v>
                </c:pt>
                <c:pt idx="6596">
                  <c:v>7.0384220823210173</c:v>
                </c:pt>
                <c:pt idx="6597">
                  <c:v>7.0372415767940169</c:v>
                </c:pt>
                <c:pt idx="6598">
                  <c:v>7.036234011567017</c:v>
                </c:pt>
                <c:pt idx="6599">
                  <c:v>7.0348053743050167</c:v>
                </c:pt>
                <c:pt idx="6600">
                  <c:v>7.0342790342610169</c:v>
                </c:pt>
                <c:pt idx="6601">
                  <c:v>7.0332413924600168</c:v>
                </c:pt>
                <c:pt idx="6602">
                  <c:v>7.0318503509160166</c:v>
                </c:pt>
                <c:pt idx="6603">
                  <c:v>7.0308127091150165</c:v>
                </c:pt>
                <c:pt idx="6604">
                  <c:v>7.0296397227320169</c:v>
                </c:pt>
                <c:pt idx="6605">
                  <c:v>7.0284141023440165</c:v>
                </c:pt>
                <c:pt idx="6606">
                  <c:v>7.0275719582740166</c:v>
                </c:pt>
                <c:pt idx="6607">
                  <c:v>7.0268050056390168</c:v>
                </c:pt>
                <c:pt idx="6608">
                  <c:v>7.0252410237950169</c:v>
                </c:pt>
                <c:pt idx="6609">
                  <c:v>7.024037960838017</c:v>
                </c:pt>
                <c:pt idx="6610">
                  <c:v>7.0232634890590173</c:v>
                </c:pt>
                <c:pt idx="6611">
                  <c:v>7.0213837031880173</c:v>
                </c:pt>
                <c:pt idx="6612">
                  <c:v>7.0208874397180177</c:v>
                </c:pt>
                <c:pt idx="6613">
                  <c:v>7.0189850964170173</c:v>
                </c:pt>
                <c:pt idx="6614">
                  <c:v>7.0182707777860172</c:v>
                </c:pt>
                <c:pt idx="6615">
                  <c:v>7.0172331359850171</c:v>
                </c:pt>
                <c:pt idx="6616">
                  <c:v>7.0164737024930171</c:v>
                </c:pt>
                <c:pt idx="6617">
                  <c:v>7.0156691541400171</c:v>
                </c:pt>
                <c:pt idx="6618">
                  <c:v>7.0144209763220173</c:v>
                </c:pt>
                <c:pt idx="6619">
                  <c:v>7.0130976070690174</c:v>
                </c:pt>
                <c:pt idx="6620">
                  <c:v>7.0121351567030175</c:v>
                </c:pt>
                <c:pt idx="6621">
                  <c:v>7.0112779743460178</c:v>
                </c:pt>
                <c:pt idx="6622">
                  <c:v>7.0104358302760179</c:v>
                </c:pt>
                <c:pt idx="6623">
                  <c:v>7.0094132267620175</c:v>
                </c:pt>
                <c:pt idx="6624">
                  <c:v>7.0087515421360171</c:v>
                </c:pt>
                <c:pt idx="6625">
                  <c:v>7.0080146660750176</c:v>
                </c:pt>
                <c:pt idx="6626">
                  <c:v>7.0070146199920176</c:v>
                </c:pt>
                <c:pt idx="6627">
                  <c:v>7.0059694590480177</c:v>
                </c:pt>
                <c:pt idx="6628">
                  <c:v>7.0052100255560177</c:v>
                </c:pt>
                <c:pt idx="6629">
                  <c:v>7.0046009749340179</c:v>
                </c:pt>
                <c:pt idx="6630">
                  <c:v>7.0031046653810183</c:v>
                </c:pt>
                <c:pt idx="6631">
                  <c:v>7.0023602701760179</c:v>
                </c:pt>
                <c:pt idx="6632">
                  <c:v>7.0011797646490175</c:v>
                </c:pt>
                <c:pt idx="6633">
                  <c:v>7.0001496419920173</c:v>
                </c:pt>
                <c:pt idx="6634">
                  <c:v>6.998803715309017</c:v>
                </c:pt>
                <c:pt idx="6635">
                  <c:v>6.998006686100017</c:v>
                </c:pt>
                <c:pt idx="6636">
                  <c:v>6.9968036231430171</c:v>
                </c:pt>
                <c:pt idx="6637">
                  <c:v>6.9957960579160172</c:v>
                </c:pt>
                <c:pt idx="6638">
                  <c:v>6.9942771909330173</c:v>
                </c:pt>
                <c:pt idx="6639">
                  <c:v>6.9932621065630176</c:v>
                </c:pt>
                <c:pt idx="6640">
                  <c:v>6.9923146944840173</c:v>
                </c:pt>
                <c:pt idx="6641">
                  <c:v>6.9914650312700175</c:v>
                </c:pt>
                <c:pt idx="6642">
                  <c:v>6.9902770066000173</c:v>
                </c:pt>
                <c:pt idx="6643">
                  <c:v>6.989607802830017</c:v>
                </c:pt>
                <c:pt idx="6644">
                  <c:v>6.9884272973030166</c:v>
                </c:pt>
                <c:pt idx="6645">
                  <c:v>6.9868407580280163</c:v>
                </c:pt>
                <c:pt idx="6646">
                  <c:v>6.9855474653490166</c:v>
                </c:pt>
                <c:pt idx="6647">
                  <c:v>6.984690282992017</c:v>
                </c:pt>
                <c:pt idx="6648">
                  <c:v>6.9836000071870172</c:v>
                </c:pt>
                <c:pt idx="6649">
                  <c:v>6.982449578234017</c:v>
                </c:pt>
                <c:pt idx="6650">
                  <c:v>6.9816826255990172</c:v>
                </c:pt>
                <c:pt idx="6651">
                  <c:v>6.9806449837980171</c:v>
                </c:pt>
                <c:pt idx="6652">
                  <c:v>6.9799457034540175</c:v>
                </c:pt>
                <c:pt idx="6653">
                  <c:v>6.9788930233660178</c:v>
                </c:pt>
                <c:pt idx="6654">
                  <c:v>6.9773891946690174</c:v>
                </c:pt>
                <c:pt idx="6655">
                  <c:v>6.9764417825900171</c:v>
                </c:pt>
                <c:pt idx="6656">
                  <c:v>6.9752687962070175</c:v>
                </c:pt>
                <c:pt idx="6657">
                  <c:v>6.9744266521370175</c:v>
                </c:pt>
                <c:pt idx="6658">
                  <c:v>6.9737273717930179</c:v>
                </c:pt>
                <c:pt idx="6659">
                  <c:v>6.9727047682790175</c:v>
                </c:pt>
                <c:pt idx="6660">
                  <c:v>6.9715317818960179</c:v>
                </c:pt>
                <c:pt idx="6661">
                  <c:v>6.9701332212080178</c:v>
                </c:pt>
                <c:pt idx="6662">
                  <c:v>6.9690354262600174</c:v>
                </c:pt>
                <c:pt idx="6663">
                  <c:v>6.9672458701110171</c:v>
                </c:pt>
                <c:pt idx="6664">
                  <c:v>6.966336053750017</c:v>
                </c:pt>
                <c:pt idx="6665">
                  <c:v>6.9650803567880173</c:v>
                </c:pt>
                <c:pt idx="6666">
                  <c:v>6.9641179064220173</c:v>
                </c:pt>
                <c:pt idx="6667">
                  <c:v>6.9629524391820175</c:v>
                </c:pt>
                <c:pt idx="6668">
                  <c:v>6.9623133119860174</c:v>
                </c:pt>
                <c:pt idx="6669">
                  <c:v>6.9614185339120178</c:v>
                </c:pt>
                <c:pt idx="6670">
                  <c:v>6.9599673392200181</c:v>
                </c:pt>
                <c:pt idx="6671">
                  <c:v>6.9588996208450178</c:v>
                </c:pt>
                <c:pt idx="6672">
                  <c:v>6.9578394216140174</c:v>
                </c:pt>
                <c:pt idx="6673">
                  <c:v>6.9568243372440177</c:v>
                </c:pt>
                <c:pt idx="6674">
                  <c:v>6.9556438317170173</c:v>
                </c:pt>
                <c:pt idx="6675">
                  <c:v>6.9545009219080169</c:v>
                </c:pt>
                <c:pt idx="6676">
                  <c:v>6.9534031269600165</c:v>
                </c:pt>
                <c:pt idx="6677">
                  <c:v>6.9523579660160166</c:v>
                </c:pt>
                <c:pt idx="6678">
                  <c:v>6.9511323456280163</c:v>
                </c:pt>
                <c:pt idx="6679">
                  <c:v>6.9501924526930159</c:v>
                </c:pt>
                <c:pt idx="6680">
                  <c:v>6.948545760270016</c:v>
                </c:pt>
                <c:pt idx="6681">
                  <c:v>6.946665974399016</c:v>
                </c:pt>
                <c:pt idx="6682">
                  <c:v>6.9456508900290164</c:v>
                </c:pt>
                <c:pt idx="6683">
                  <c:v>6.945147107416016</c:v>
                </c:pt>
                <c:pt idx="6684">
                  <c:v>6.9439290061720165</c:v>
                </c:pt>
                <c:pt idx="6685">
                  <c:v>6.9431094195320169</c:v>
                </c:pt>
                <c:pt idx="6686">
                  <c:v>6.9417634928490166</c:v>
                </c:pt>
                <c:pt idx="6687">
                  <c:v>6.9405529107480168</c:v>
                </c:pt>
                <c:pt idx="6688">
                  <c:v>6.9396957283910172</c:v>
                </c:pt>
                <c:pt idx="6689">
                  <c:v>6.9387107205950169</c:v>
                </c:pt>
                <c:pt idx="6690">
                  <c:v>6.9376054065030166</c:v>
                </c:pt>
                <c:pt idx="6691">
                  <c:v>6.9368534921550165</c:v>
                </c:pt>
                <c:pt idx="6692">
                  <c:v>6.9359963097980168</c:v>
                </c:pt>
                <c:pt idx="6693">
                  <c:v>6.9348233234150172</c:v>
                </c:pt>
                <c:pt idx="6694">
                  <c:v>6.9335375498790173</c:v>
                </c:pt>
                <c:pt idx="6695">
                  <c:v>6.9320186828960173</c:v>
                </c:pt>
                <c:pt idx="6696">
                  <c:v>6.9311314239650175</c:v>
                </c:pt>
                <c:pt idx="6697">
                  <c:v>6.9301764927430174</c:v>
                </c:pt>
                <c:pt idx="6698">
                  <c:v>6.9293343486730175</c:v>
                </c:pt>
                <c:pt idx="6699">
                  <c:v>6.9285072428900172</c:v>
                </c:pt>
                <c:pt idx="6700">
                  <c:v>6.9272440267850168</c:v>
                </c:pt>
                <c:pt idx="6701">
                  <c:v>6.9263868444280172</c:v>
                </c:pt>
                <c:pt idx="6702">
                  <c:v>6.9250183603140174</c:v>
                </c:pt>
                <c:pt idx="6703">
                  <c:v>6.9239431227960173</c:v>
                </c:pt>
                <c:pt idx="6704">
                  <c:v>6.9233115147430171</c:v>
                </c:pt>
                <c:pt idx="6705">
                  <c:v>6.9226573492600174</c:v>
                </c:pt>
                <c:pt idx="6706">
                  <c:v>6.9216648223200172</c:v>
                </c:pt>
                <c:pt idx="6707">
                  <c:v>6.9205895848020171</c:v>
                </c:pt>
                <c:pt idx="6708">
                  <c:v>6.919597057862017</c:v>
                </c:pt>
                <c:pt idx="6709">
                  <c:v>6.9187699520790167</c:v>
                </c:pt>
                <c:pt idx="6710">
                  <c:v>6.9168976853520165</c:v>
                </c:pt>
                <c:pt idx="6711">
                  <c:v>6.9157923712600162</c:v>
                </c:pt>
                <c:pt idx="6712">
                  <c:v>6.9147472103160164</c:v>
                </c:pt>
                <c:pt idx="6713">
                  <c:v>6.913521589928016</c:v>
                </c:pt>
                <c:pt idx="6714">
                  <c:v>6.912401237549016</c:v>
                </c:pt>
                <c:pt idx="6715">
                  <c:v>6.9113711148920158</c:v>
                </c:pt>
                <c:pt idx="6716">
                  <c:v>6.9103109156610154</c:v>
                </c:pt>
                <c:pt idx="6717">
                  <c:v>6.9092582355730157</c:v>
                </c:pt>
                <c:pt idx="6718">
                  <c:v>6.9083108234940154</c:v>
                </c:pt>
                <c:pt idx="6719">
                  <c:v>6.9072355859760153</c:v>
                </c:pt>
                <c:pt idx="6720">
                  <c:v>6.9064159993360157</c:v>
                </c:pt>
                <c:pt idx="6721">
                  <c:v>6.9056941615620158</c:v>
                </c:pt>
                <c:pt idx="6722">
                  <c:v>6.9040549882830158</c:v>
                </c:pt>
                <c:pt idx="6723">
                  <c:v>6.9026714658820154</c:v>
                </c:pt>
                <c:pt idx="6724">
                  <c:v>6.9014533646380158</c:v>
                </c:pt>
                <c:pt idx="6725">
                  <c:v>6.9005360291330158</c:v>
                </c:pt>
                <c:pt idx="6726">
                  <c:v>6.899445753328016</c:v>
                </c:pt>
                <c:pt idx="6727">
                  <c:v>6.8978216183360157</c:v>
                </c:pt>
                <c:pt idx="6728">
                  <c:v>6.8964681725090156</c:v>
                </c:pt>
                <c:pt idx="6729">
                  <c:v>6.8949342672390159</c:v>
                </c:pt>
                <c:pt idx="6730">
                  <c:v>6.8933702853950161</c:v>
                </c:pt>
                <c:pt idx="6731">
                  <c:v>6.892610851903016</c:v>
                </c:pt>
                <c:pt idx="6732">
                  <c:v>6.891693516398016</c:v>
                </c:pt>
                <c:pt idx="6733">
                  <c:v>6.8899641133970162</c:v>
                </c:pt>
                <c:pt idx="6734">
                  <c:v>6.8883174209740163</c:v>
                </c:pt>
                <c:pt idx="6735">
                  <c:v>6.8875880640560165</c:v>
                </c:pt>
                <c:pt idx="6736">
                  <c:v>6.8865053073950167</c:v>
                </c:pt>
                <c:pt idx="6737">
                  <c:v>6.8854225507340168</c:v>
                </c:pt>
                <c:pt idx="6738">
                  <c:v>6.8838284923160167</c:v>
                </c:pt>
                <c:pt idx="6739">
                  <c:v>6.882655505933017</c:v>
                </c:pt>
                <c:pt idx="6740">
                  <c:v>6.8815125961240167</c:v>
                </c:pt>
                <c:pt idx="6741">
                  <c:v>6.8806328563370167</c:v>
                </c:pt>
                <c:pt idx="6742">
                  <c:v>6.8797155208320167</c:v>
                </c:pt>
                <c:pt idx="6743">
                  <c:v>6.8786478024570163</c:v>
                </c:pt>
                <c:pt idx="6744">
                  <c:v>6.8778357349610166</c:v>
                </c:pt>
                <c:pt idx="6745">
                  <c:v>6.8764747699910167</c:v>
                </c:pt>
                <c:pt idx="6746">
                  <c:v>6.8754672047640168</c:v>
                </c:pt>
                <c:pt idx="6747">
                  <c:v>6.8740460866460165</c:v>
                </c:pt>
                <c:pt idx="6748">
                  <c:v>6.872985887415016</c:v>
                </c:pt>
                <c:pt idx="6749">
                  <c:v>6.8717978627450158</c:v>
                </c:pt>
                <c:pt idx="6750">
                  <c:v>6.8708654889530161</c:v>
                </c:pt>
                <c:pt idx="6751">
                  <c:v>6.8701436511790162</c:v>
                </c:pt>
                <c:pt idx="6752">
                  <c:v>6.8683841716040162</c:v>
                </c:pt>
                <c:pt idx="6753">
                  <c:v>6.8673164532290158</c:v>
                </c:pt>
                <c:pt idx="6754">
                  <c:v>6.8664592708720162</c:v>
                </c:pt>
                <c:pt idx="6755">
                  <c:v>6.8653013227760162</c:v>
                </c:pt>
                <c:pt idx="6756">
                  <c:v>6.8646095615760165</c:v>
                </c:pt>
                <c:pt idx="6757">
                  <c:v>6.8631884434580162</c:v>
                </c:pt>
                <c:pt idx="6758">
                  <c:v>6.8624064525360158</c:v>
                </c:pt>
                <c:pt idx="6759">
                  <c:v>6.8617071721920162</c:v>
                </c:pt>
                <c:pt idx="6760">
                  <c:v>6.8607372026830165</c:v>
                </c:pt>
                <c:pt idx="6761">
                  <c:v>6.8591506634080162</c:v>
                </c:pt>
                <c:pt idx="6762">
                  <c:v>6.8583837107730163</c:v>
                </c:pt>
                <c:pt idx="6763">
                  <c:v>6.8570152266590165</c:v>
                </c:pt>
                <c:pt idx="6764">
                  <c:v>6.8564888866150167</c:v>
                </c:pt>
                <c:pt idx="6765">
                  <c:v>6.8539624544050168</c:v>
                </c:pt>
                <c:pt idx="6766">
                  <c:v>6.8531579060520169</c:v>
                </c:pt>
                <c:pt idx="6767">
                  <c:v>6.8518270176560172</c:v>
                </c:pt>
                <c:pt idx="6768">
                  <c:v>6.8507517801380171</c:v>
                </c:pt>
                <c:pt idx="6769">
                  <c:v>6.8486163433890175</c:v>
                </c:pt>
                <c:pt idx="6770">
                  <c:v>6.8476012590190178</c:v>
                </c:pt>
                <c:pt idx="6771">
                  <c:v>6.8463906769180181</c:v>
                </c:pt>
                <c:pt idx="6772">
                  <c:v>6.8457365114350184</c:v>
                </c:pt>
                <c:pt idx="6773">
                  <c:v>6.8444507378990185</c:v>
                </c:pt>
                <c:pt idx="6774">
                  <c:v>6.8437289001250186</c:v>
                </c:pt>
                <c:pt idx="6775">
                  <c:v>6.842510798881019</c:v>
                </c:pt>
                <c:pt idx="6776">
                  <c:v>6.8415859442330191</c:v>
                </c:pt>
                <c:pt idx="6777">
                  <c:v>6.8407738767370194</c:v>
                </c:pt>
                <c:pt idx="6778">
                  <c:v>6.839833983802019</c:v>
                </c:pt>
                <c:pt idx="6779">
                  <c:v>6.8392700480410191</c:v>
                </c:pt>
                <c:pt idx="6780">
                  <c:v>6.8383752699670195</c:v>
                </c:pt>
                <c:pt idx="6781">
                  <c:v>6.8374804918930199</c:v>
                </c:pt>
                <c:pt idx="6782">
                  <c:v>6.8366157903920195</c:v>
                </c:pt>
                <c:pt idx="6783">
                  <c:v>6.8357285314610197</c:v>
                </c:pt>
                <c:pt idx="6784">
                  <c:v>6.8342547793380195</c:v>
                </c:pt>
                <c:pt idx="6785">
                  <c:v>6.8333825586940193</c:v>
                </c:pt>
                <c:pt idx="6786">
                  <c:v>6.8323674743240197</c:v>
                </c:pt>
                <c:pt idx="6787">
                  <c:v>6.8316155599760195</c:v>
                </c:pt>
                <c:pt idx="6788">
                  <c:v>6.8306756670410191</c:v>
                </c:pt>
                <c:pt idx="6789">
                  <c:v>6.8299914249840192</c:v>
                </c:pt>
                <c:pt idx="6790">
                  <c:v>6.8291116851970193</c:v>
                </c:pt>
                <c:pt idx="6791">
                  <c:v>6.828442481427019</c:v>
                </c:pt>
                <c:pt idx="6792">
                  <c:v>6.8276078565000189</c:v>
                </c:pt>
                <c:pt idx="6793">
                  <c:v>6.8259912406510193</c:v>
                </c:pt>
                <c:pt idx="6794">
                  <c:v>6.8247505819760192</c:v>
                </c:pt>
                <c:pt idx="6795">
                  <c:v>6.8241340122100196</c:v>
                </c:pt>
                <c:pt idx="6796">
                  <c:v>6.8232241958490194</c:v>
                </c:pt>
                <c:pt idx="6797">
                  <c:v>6.822043690322019</c:v>
                </c:pt>
                <c:pt idx="6798">
                  <c:v>6.8213293716910188</c:v>
                </c:pt>
                <c:pt idx="6799">
                  <c:v>6.8206526487780188</c:v>
                </c:pt>
                <c:pt idx="6800">
                  <c:v>6.8197804281340186</c:v>
                </c:pt>
                <c:pt idx="6801">
                  <c:v>6.8179683145550189</c:v>
                </c:pt>
                <c:pt idx="6802">
                  <c:v>6.8170584981940188</c:v>
                </c:pt>
                <c:pt idx="6803">
                  <c:v>6.8160810095410191</c:v>
                </c:pt>
                <c:pt idx="6804">
                  <c:v>6.8150734443140193</c:v>
                </c:pt>
                <c:pt idx="6805">
                  <c:v>6.8146147765620189</c:v>
                </c:pt>
                <c:pt idx="6806">
                  <c:v>6.8136673644830186</c:v>
                </c:pt>
                <c:pt idx="6807">
                  <c:v>6.812291361226019</c:v>
                </c:pt>
                <c:pt idx="6808">
                  <c:v>6.8112988342860188</c:v>
                </c:pt>
                <c:pt idx="6809">
                  <c:v>6.8105619582250192</c:v>
                </c:pt>
                <c:pt idx="6810">
                  <c:v>6.8099529076030194</c:v>
                </c:pt>
                <c:pt idx="6811">
                  <c:v>6.8081407940240197</c:v>
                </c:pt>
                <c:pt idx="6812">
                  <c:v>6.8071407479410198</c:v>
                </c:pt>
                <c:pt idx="6813">
                  <c:v>6.8062459698670201</c:v>
                </c:pt>
                <c:pt idx="6814">
                  <c:v>6.8055090938060205</c:v>
                </c:pt>
                <c:pt idx="6815">
                  <c:v>6.8050429069100202</c:v>
                </c:pt>
                <c:pt idx="6816">
                  <c:v>6.8043586648530203</c:v>
                </c:pt>
                <c:pt idx="6817">
                  <c:v>6.8036518653660201</c:v>
                </c:pt>
                <c:pt idx="6818">
                  <c:v>6.80257662784802</c:v>
                </c:pt>
                <c:pt idx="6819">
                  <c:v>6.80141867975202</c:v>
                </c:pt>
                <c:pt idx="6820">
                  <c:v>6.8002456933690203</c:v>
                </c:pt>
                <c:pt idx="6821">
                  <c:v>6.7993358770080201</c:v>
                </c:pt>
                <c:pt idx="6822">
                  <c:v>6.7982831969200204</c:v>
                </c:pt>
                <c:pt idx="6823">
                  <c:v>6.7971026913930199</c:v>
                </c:pt>
                <c:pt idx="6824">
                  <c:v>6.7953056161010199</c:v>
                </c:pt>
                <c:pt idx="6825">
                  <c:v>6.7940875148570203</c:v>
                </c:pt>
                <c:pt idx="6826">
                  <c:v>6.7934559068040201</c:v>
                </c:pt>
                <c:pt idx="6827">
                  <c:v>6.7925084947250198</c:v>
                </c:pt>
                <c:pt idx="6828">
                  <c:v>6.79177913780702</c:v>
                </c:pt>
                <c:pt idx="6829">
                  <c:v>6.7908693214460198</c:v>
                </c:pt>
                <c:pt idx="6830">
                  <c:v>6.78838048495302</c:v>
                </c:pt>
                <c:pt idx="6831">
                  <c:v>6.7870044816960204</c:v>
                </c:pt>
                <c:pt idx="6832">
                  <c:v>6.7858615718870201</c:v>
                </c:pt>
                <c:pt idx="6833">
                  <c:v>6.7839592285860197</c:v>
                </c:pt>
                <c:pt idx="6834">
                  <c:v>6.7828839910680196</c:v>
                </c:pt>
                <c:pt idx="6835">
                  <c:v>6.7818463492670196</c:v>
                </c:pt>
                <c:pt idx="6836">
                  <c:v>6.7813876815150191</c:v>
                </c:pt>
                <c:pt idx="6837">
                  <c:v>6.7799289676790195</c:v>
                </c:pt>
                <c:pt idx="6838">
                  <c:v>6.7789965938870198</c:v>
                </c:pt>
                <c:pt idx="6839">
                  <c:v>6.7782973135430202</c:v>
                </c:pt>
                <c:pt idx="6840">
                  <c:v>6.77778601178602</c:v>
                </c:pt>
                <c:pt idx="6841">
                  <c:v>6.7770190591510202</c:v>
                </c:pt>
                <c:pt idx="6842">
                  <c:v>6.7758460727680205</c:v>
                </c:pt>
                <c:pt idx="6843">
                  <c:v>6.7744926269410204</c:v>
                </c:pt>
                <c:pt idx="6844">
                  <c:v>6.7730339131050208</c:v>
                </c:pt>
                <c:pt idx="6845">
                  <c:v>6.772063943596021</c:v>
                </c:pt>
                <c:pt idx="6846">
                  <c:v>6.7713421058220211</c:v>
                </c:pt>
                <c:pt idx="6847">
                  <c:v>6.7684397164380208</c:v>
                </c:pt>
                <c:pt idx="6848">
                  <c:v>6.7678457041030207</c:v>
                </c:pt>
                <c:pt idx="6849">
                  <c:v>6.7666501602890206</c:v>
                </c:pt>
                <c:pt idx="6850">
                  <c:v>6.7654771739060209</c:v>
                </c:pt>
                <c:pt idx="6851">
                  <c:v>6.7642365152310209</c:v>
                </c:pt>
                <c:pt idx="6852">
                  <c:v>6.7632665457220211</c:v>
                </c:pt>
                <c:pt idx="6853">
                  <c:v>6.7623717676480215</c:v>
                </c:pt>
                <c:pt idx="6854">
                  <c:v>6.7615597001520218</c:v>
                </c:pt>
                <c:pt idx="6855">
                  <c:v>6.7600257948820222</c:v>
                </c:pt>
                <c:pt idx="6856">
                  <c:v>6.7587851362070221</c:v>
                </c:pt>
                <c:pt idx="6857">
                  <c:v>6.7579204347060218</c:v>
                </c:pt>
                <c:pt idx="6858">
                  <c:v>6.7569053503360221</c:v>
                </c:pt>
                <c:pt idx="6859">
                  <c:v>6.7561233594140218</c:v>
                </c:pt>
                <c:pt idx="6860">
                  <c:v>6.7552361004830219</c:v>
                </c:pt>
                <c:pt idx="6861">
                  <c:v>6.754356360696022</c:v>
                </c:pt>
                <c:pt idx="6862">
                  <c:v>6.7533788720430223</c:v>
                </c:pt>
                <c:pt idx="6863">
                  <c:v>6.7527998979950228</c:v>
                </c:pt>
                <c:pt idx="6864">
                  <c:v>6.7514840478860227</c:v>
                </c:pt>
                <c:pt idx="6865">
                  <c:v>6.7505892698120231</c:v>
                </c:pt>
                <c:pt idx="6866">
                  <c:v>6.7496568960200234</c:v>
                </c:pt>
                <c:pt idx="6867">
                  <c:v>6.7480477993150236</c:v>
                </c:pt>
                <c:pt idx="6868">
                  <c:v>6.7461604943010238</c:v>
                </c:pt>
                <c:pt idx="6869">
                  <c:v>6.7444837253040237</c:v>
                </c:pt>
                <c:pt idx="6870">
                  <c:v>6.7437769258170235</c:v>
                </c:pt>
                <c:pt idx="6871">
                  <c:v>6.7422806162640239</c:v>
                </c:pt>
                <c:pt idx="6872">
                  <c:v>6.7415437402030243</c:v>
                </c:pt>
                <c:pt idx="6873">
                  <c:v>6.740558732407024</c:v>
                </c:pt>
                <c:pt idx="6874">
                  <c:v>6.7394083034540238</c:v>
                </c:pt>
                <c:pt idx="6875">
                  <c:v>6.7384157765140236</c:v>
                </c:pt>
                <c:pt idx="6876">
                  <c:v>6.7369269861040237</c:v>
                </c:pt>
                <c:pt idx="6877">
                  <c:v>6.7359645357380238</c:v>
                </c:pt>
                <c:pt idx="6878">
                  <c:v>6.7341223455850239</c:v>
                </c:pt>
                <c:pt idx="6879">
                  <c:v>6.7335208141060239</c:v>
                </c:pt>
                <c:pt idx="6880">
                  <c:v>6.7318666025400242</c:v>
                </c:pt>
                <c:pt idx="6881">
                  <c:v>6.7309643053220238</c:v>
                </c:pt>
                <c:pt idx="6882">
                  <c:v>6.7295431872040234</c:v>
                </c:pt>
                <c:pt idx="6883">
                  <c:v>6.7278889756380238</c:v>
                </c:pt>
                <c:pt idx="6884">
                  <c:v>6.7272724058720241</c:v>
                </c:pt>
                <c:pt idx="6885">
                  <c:v>6.7252046414140239</c:v>
                </c:pt>
                <c:pt idx="6886">
                  <c:v>6.7243023441960235</c:v>
                </c:pt>
                <c:pt idx="6887">
                  <c:v>6.7233549321170232</c:v>
                </c:pt>
                <c:pt idx="6888">
                  <c:v>6.7220541202950228</c:v>
                </c:pt>
                <c:pt idx="6889">
                  <c:v>6.7210089593510229</c:v>
                </c:pt>
                <c:pt idx="6890">
                  <c:v>6.7190615011890227</c:v>
                </c:pt>
                <c:pt idx="6891">
                  <c:v>6.7182569528360228</c:v>
                </c:pt>
                <c:pt idx="6892">
                  <c:v>6.7173095407570225</c:v>
                </c:pt>
                <c:pt idx="6893">
                  <c:v>6.7165877029830225</c:v>
                </c:pt>
                <c:pt idx="6894">
                  <c:v>6.7156478100480221</c:v>
                </c:pt>
                <c:pt idx="6895">
                  <c:v>6.714895895700022</c:v>
                </c:pt>
                <c:pt idx="6896">
                  <c:v>6.7135198924430224</c:v>
                </c:pt>
                <c:pt idx="6897">
                  <c:v>6.7124145783510221</c:v>
                </c:pt>
                <c:pt idx="6898">
                  <c:v>6.7110385750940225</c:v>
                </c:pt>
                <c:pt idx="6899">
                  <c:v>6.7100535672980222</c:v>
                </c:pt>
                <c:pt idx="6900">
                  <c:v>6.7089557723500217</c:v>
                </c:pt>
                <c:pt idx="6901">
                  <c:v>6.7075572116620217</c:v>
                </c:pt>
                <c:pt idx="6902">
                  <c:v>6.7066097995830214</c:v>
                </c:pt>
                <c:pt idx="6903">
                  <c:v>6.7055571194950216</c:v>
                </c:pt>
                <c:pt idx="6904">
                  <c:v>6.7041660779510215</c:v>
                </c:pt>
                <c:pt idx="6905">
                  <c:v>6.7030231681420211</c:v>
                </c:pt>
                <c:pt idx="6906">
                  <c:v>6.7023013303680212</c:v>
                </c:pt>
                <c:pt idx="6907">
                  <c:v>6.700955403685021</c:v>
                </c:pt>
                <c:pt idx="6908">
                  <c:v>6.6997748981580205</c:v>
                </c:pt>
                <c:pt idx="6909">
                  <c:v>6.6988575626530205</c:v>
                </c:pt>
                <c:pt idx="6910">
                  <c:v>6.6973687722430206</c:v>
                </c:pt>
                <c:pt idx="6911">
                  <c:v>6.6963687261600207</c:v>
                </c:pt>
                <c:pt idx="6912">
                  <c:v>6.6952859694990208</c:v>
                </c:pt>
                <c:pt idx="6913">
                  <c:v>6.694436306285021</c:v>
                </c:pt>
                <c:pt idx="6914">
                  <c:v>6.6938874088110207</c:v>
                </c:pt>
                <c:pt idx="6915">
                  <c:v>6.6930452647410208</c:v>
                </c:pt>
                <c:pt idx="6916">
                  <c:v>6.6924061375450208</c:v>
                </c:pt>
                <c:pt idx="6917">
                  <c:v>6.6916842997710209</c:v>
                </c:pt>
                <c:pt idx="6918">
                  <c:v>6.690917347136021</c:v>
                </c:pt>
                <c:pt idx="6919">
                  <c:v>6.6897067650350213</c:v>
                </c:pt>
                <c:pt idx="6920">
                  <c:v>6.6889398124000214</c:v>
                </c:pt>
                <c:pt idx="6921">
                  <c:v>6.6880826300430218</c:v>
                </c:pt>
                <c:pt idx="6922">
                  <c:v>6.6868194139380215</c:v>
                </c:pt>
                <c:pt idx="6923">
                  <c:v>6.6857516955630212</c:v>
                </c:pt>
                <c:pt idx="6924">
                  <c:v>6.684999781215021</c:v>
                </c:pt>
                <c:pt idx="6925">
                  <c:v>6.6836688928190213</c:v>
                </c:pt>
                <c:pt idx="6926">
                  <c:v>6.682721480740021</c:v>
                </c:pt>
                <c:pt idx="6927">
                  <c:v>6.6812477286170209</c:v>
                </c:pt>
                <c:pt idx="6928">
                  <c:v>6.6799769933680206</c:v>
                </c:pt>
                <c:pt idx="6929">
                  <c:v>6.6782701477970203</c:v>
                </c:pt>
                <c:pt idx="6930">
                  <c:v>6.6771121997010203</c:v>
                </c:pt>
                <c:pt idx="6931">
                  <c:v>6.6764204385010206</c:v>
                </c:pt>
                <c:pt idx="6932">
                  <c:v>6.6748338992260203</c:v>
                </c:pt>
                <c:pt idx="6933">
                  <c:v>6.6741421380260206</c:v>
                </c:pt>
                <c:pt idx="6934">
                  <c:v>6.6732172833780208</c:v>
                </c:pt>
                <c:pt idx="6935">
                  <c:v>6.6722999478730207</c:v>
                </c:pt>
                <c:pt idx="6936">
                  <c:v>6.6711720763510209</c:v>
                </c:pt>
                <c:pt idx="6937">
                  <c:v>6.670172030268021</c:v>
                </c:pt>
                <c:pt idx="6938">
                  <c:v>6.6690667161760206</c:v>
                </c:pt>
                <c:pt idx="6939">
                  <c:v>6.6685629335630203</c:v>
                </c:pt>
                <c:pt idx="6940">
                  <c:v>6.6676982320620199</c:v>
                </c:pt>
                <c:pt idx="6941">
                  <c:v>6.6664876499610202</c:v>
                </c:pt>
                <c:pt idx="6942">
                  <c:v>6.6654650464470198</c:v>
                </c:pt>
                <c:pt idx="6943">
                  <c:v>6.6643822897860199</c:v>
                </c:pt>
                <c:pt idx="6944">
                  <c:v>6.6637431625900199</c:v>
                </c:pt>
                <c:pt idx="6945">
                  <c:v>6.6627731930810201</c:v>
                </c:pt>
                <c:pt idx="6946">
                  <c:v>6.6618934532940202</c:v>
                </c:pt>
                <c:pt idx="6947">
                  <c:v>6.6606979094800201</c:v>
                </c:pt>
                <c:pt idx="6948">
                  <c:v>6.6588106044660202</c:v>
                </c:pt>
                <c:pt idx="6949">
                  <c:v>6.6578481541000203</c:v>
                </c:pt>
                <c:pt idx="6950">
                  <c:v>6.6569608951690205</c:v>
                </c:pt>
                <c:pt idx="6951">
                  <c:v>6.6561713851030202</c:v>
                </c:pt>
                <c:pt idx="6952">
                  <c:v>6.6551487815890198</c:v>
                </c:pt>
                <c:pt idx="6953">
                  <c:v>6.6544344629580197</c:v>
                </c:pt>
                <c:pt idx="6954">
                  <c:v>6.6536299146050197</c:v>
                </c:pt>
                <c:pt idx="6955">
                  <c:v>6.6521636816260195</c:v>
                </c:pt>
                <c:pt idx="6956">
                  <c:v>6.6505996997820196</c:v>
                </c:pt>
                <c:pt idx="6957">
                  <c:v>6.6497575557120197</c:v>
                </c:pt>
                <c:pt idx="6958">
                  <c:v>6.64886277763802</c:v>
                </c:pt>
                <c:pt idx="6959">
                  <c:v>6.6483740333120203</c:v>
                </c:pt>
                <c:pt idx="6960">
                  <c:v>6.64766723382502</c:v>
                </c:pt>
                <c:pt idx="6961">
                  <c:v>6.6465168048720198</c:v>
                </c:pt>
                <c:pt idx="6962">
                  <c:v>6.64542652906702</c:v>
                </c:pt>
                <c:pt idx="6963">
                  <c:v>6.6445618275660197</c:v>
                </c:pt>
                <c:pt idx="6964">
                  <c:v>6.6438399897920197</c:v>
                </c:pt>
                <c:pt idx="6965">
                  <c:v>6.6427722714170194</c:v>
                </c:pt>
                <c:pt idx="6966">
                  <c:v>6.6418173401950193</c:v>
                </c:pt>
                <c:pt idx="6967">
                  <c:v>6.6408172941120194</c:v>
                </c:pt>
                <c:pt idx="6968">
                  <c:v>6.6401405711990193</c:v>
                </c:pt>
                <c:pt idx="6969">
                  <c:v>6.6393510611330191</c:v>
                </c:pt>
                <c:pt idx="6970">
                  <c:v>6.6385690702110187</c:v>
                </c:pt>
                <c:pt idx="6971">
                  <c:v>6.6373810455410185</c:v>
                </c:pt>
                <c:pt idx="6972">
                  <c:v>6.6364110760320187</c:v>
                </c:pt>
                <c:pt idx="6973">
                  <c:v>6.6354862213840189</c:v>
                </c:pt>
                <c:pt idx="6974">
                  <c:v>6.6340876606960189</c:v>
                </c:pt>
                <c:pt idx="6975">
                  <c:v>6.6330876146130189</c:v>
                </c:pt>
                <c:pt idx="6976">
                  <c:v>6.6319296665170189</c:v>
                </c:pt>
                <c:pt idx="6977">
                  <c:v>6.6311852713120185</c:v>
                </c:pt>
                <c:pt idx="6978">
                  <c:v>6.6303581655290182</c:v>
                </c:pt>
                <c:pt idx="6979">
                  <c:v>6.6288092219720181</c:v>
                </c:pt>
                <c:pt idx="6980">
                  <c:v>6.6277039078800177</c:v>
                </c:pt>
                <c:pt idx="6981">
                  <c:v>6.6261399260360179</c:v>
                </c:pt>
                <c:pt idx="6982">
                  <c:v>6.6250270928010178</c:v>
                </c:pt>
                <c:pt idx="6983">
                  <c:v>6.6236360512570176</c:v>
                </c:pt>
                <c:pt idx="6984">
                  <c:v>6.6219818396910179</c:v>
                </c:pt>
                <c:pt idx="6985">
                  <c:v>6.6209968318950176</c:v>
                </c:pt>
                <c:pt idx="6986">
                  <c:v>6.6196057903510175</c:v>
                </c:pt>
                <c:pt idx="6987">
                  <c:v>6.6187636462810175</c:v>
                </c:pt>
                <c:pt idx="6988">
                  <c:v>6.6175605833240176</c:v>
                </c:pt>
                <c:pt idx="6989">
                  <c:v>6.6166507669630175</c:v>
                </c:pt>
                <c:pt idx="6990">
                  <c:v>6.6157409506020173</c:v>
                </c:pt>
                <c:pt idx="6991">
                  <c:v>6.6151318999800175</c:v>
                </c:pt>
                <c:pt idx="6992">
                  <c:v>6.6142596793360173</c:v>
                </c:pt>
                <c:pt idx="6993">
                  <c:v>6.6131468461010172</c:v>
                </c:pt>
                <c:pt idx="6994">
                  <c:v>6.6115302302520176</c:v>
                </c:pt>
                <c:pt idx="6995">
                  <c:v>6.6101692652820176</c:v>
                </c:pt>
                <c:pt idx="6996">
                  <c:v>6.6095226189420178</c:v>
                </c:pt>
                <c:pt idx="6997">
                  <c:v>6.6078458499450177</c:v>
                </c:pt>
                <c:pt idx="6998">
                  <c:v>6.6065675955530176</c:v>
                </c:pt>
                <c:pt idx="6999">
                  <c:v>6.6053043794480173</c:v>
                </c:pt>
                <c:pt idx="7000">
                  <c:v>6.6039133379040171</c:v>
                </c:pt>
                <c:pt idx="7001">
                  <c:v>6.6028155429560167</c:v>
                </c:pt>
                <c:pt idx="7002">
                  <c:v>6.6019733988860168</c:v>
                </c:pt>
                <c:pt idx="7003">
                  <c:v>6.6012214845380166</c:v>
                </c:pt>
                <c:pt idx="7004">
                  <c:v>6.5995522346850164</c:v>
                </c:pt>
                <c:pt idx="7005">
                  <c:v>6.5981987888580163</c:v>
                </c:pt>
                <c:pt idx="7006">
                  <c:v>6.597491989371016</c:v>
                </c:pt>
                <c:pt idx="7007">
                  <c:v>6.5968603813180158</c:v>
                </c:pt>
                <c:pt idx="7008">
                  <c:v>6.5951234591740162</c:v>
                </c:pt>
                <c:pt idx="7009">
                  <c:v>6.5916872106020161</c:v>
                </c:pt>
                <c:pt idx="7010">
                  <c:v>6.5902435350530162</c:v>
                </c:pt>
                <c:pt idx="7011">
                  <c:v>6.5879577154340163</c:v>
                </c:pt>
                <c:pt idx="7012">
                  <c:v>6.5868599204860159</c:v>
                </c:pt>
                <c:pt idx="7013">
                  <c:v>6.5852809003550155</c:v>
                </c:pt>
                <c:pt idx="7014">
                  <c:v>6.5836492462190153</c:v>
                </c:pt>
                <c:pt idx="7015">
                  <c:v>6.5825138555530156</c:v>
                </c:pt>
                <c:pt idx="7016">
                  <c:v>6.5818596900700159</c:v>
                </c:pt>
                <c:pt idx="7017">
                  <c:v>6.5808446057000163</c:v>
                </c:pt>
                <c:pt idx="7018">
                  <c:v>6.5801528445000166</c:v>
                </c:pt>
                <c:pt idx="7019">
                  <c:v>6.5795137173040166</c:v>
                </c:pt>
                <c:pt idx="7020">
                  <c:v>6.5781076374730167</c:v>
                </c:pt>
                <c:pt idx="7021">
                  <c:v>6.5773707614120172</c:v>
                </c:pt>
                <c:pt idx="7022">
                  <c:v>6.5764459067640173</c:v>
                </c:pt>
                <c:pt idx="7023">
                  <c:v>6.5755586478330175</c:v>
                </c:pt>
                <c:pt idx="7024">
                  <c:v>6.5737615725410175</c:v>
                </c:pt>
                <c:pt idx="7025">
                  <c:v>6.5731224453450174</c:v>
                </c:pt>
                <c:pt idx="7026">
                  <c:v>6.5719720163920172</c:v>
                </c:pt>
                <c:pt idx="7027">
                  <c:v>6.5713780040570171</c:v>
                </c:pt>
                <c:pt idx="7028">
                  <c:v>6.5701599028130175</c:v>
                </c:pt>
                <c:pt idx="7029">
                  <c:v>6.5687463038380178</c:v>
                </c:pt>
                <c:pt idx="7030">
                  <c:v>6.5677612960420175</c:v>
                </c:pt>
                <c:pt idx="7031">
                  <c:v>6.5669341902590173</c:v>
                </c:pt>
                <c:pt idx="7032">
                  <c:v>6.5662499482020174</c:v>
                </c:pt>
                <c:pt idx="7033">
                  <c:v>6.5653100552670169</c:v>
                </c:pt>
                <c:pt idx="7034">
                  <c:v>6.5647386003620172</c:v>
                </c:pt>
                <c:pt idx="7035">
                  <c:v>6.5637009585610171</c:v>
                </c:pt>
                <c:pt idx="7036">
                  <c:v>6.5622196872950171</c:v>
                </c:pt>
                <c:pt idx="7037">
                  <c:v>6.5613023517900171</c:v>
                </c:pt>
                <c:pt idx="7038">
                  <c:v>6.5604602077200171</c:v>
                </c:pt>
                <c:pt idx="7039">
                  <c:v>6.5595729487890173</c:v>
                </c:pt>
                <c:pt idx="7040">
                  <c:v>6.5587834387230171</c:v>
                </c:pt>
                <c:pt idx="7041">
                  <c:v>6.5576856437750166</c:v>
                </c:pt>
                <c:pt idx="7042">
                  <c:v>6.556347236235017</c:v>
                </c:pt>
                <c:pt idx="7043">
                  <c:v>6.5556329176040169</c:v>
                </c:pt>
                <c:pt idx="7044">
                  <c:v>6.554587756660017</c:v>
                </c:pt>
                <c:pt idx="7045">
                  <c:v>6.5537982465940168</c:v>
                </c:pt>
                <c:pt idx="7046">
                  <c:v>6.5528809110890167</c:v>
                </c:pt>
                <c:pt idx="7047">
                  <c:v>6.5518131927140164</c:v>
                </c:pt>
                <c:pt idx="7048">
                  <c:v>6.5505800531830163</c:v>
                </c:pt>
                <c:pt idx="7049">
                  <c:v>6.5496476793910166</c:v>
                </c:pt>
                <c:pt idx="7050">
                  <c:v>6.5490010330510167</c:v>
                </c:pt>
                <c:pt idx="7051">
                  <c:v>6.5482566378460163</c:v>
                </c:pt>
                <c:pt idx="7052">
                  <c:v>6.5474746469240159</c:v>
                </c:pt>
                <c:pt idx="7053">
                  <c:v>6.5459181842230159</c:v>
                </c:pt>
                <c:pt idx="7054">
                  <c:v>6.5447978318440159</c:v>
                </c:pt>
                <c:pt idx="7055">
                  <c:v>6.5437601900430158</c:v>
                </c:pt>
                <c:pt idx="7056">
                  <c:v>6.5428428545380157</c:v>
                </c:pt>
                <c:pt idx="7057">
                  <c:v>6.5416548298680155</c:v>
                </c:pt>
                <c:pt idx="7058">
                  <c:v>6.5394742782580151</c:v>
                </c:pt>
                <c:pt idx="7059">
                  <c:v>6.538399040740015</c:v>
                </c:pt>
                <c:pt idx="7060">
                  <c:v>6.5374516286610147</c:v>
                </c:pt>
                <c:pt idx="7061">
                  <c:v>6.5363839102860144</c:v>
                </c:pt>
                <c:pt idx="7062">
                  <c:v>6.5356545533680146</c:v>
                </c:pt>
                <c:pt idx="7063">
                  <c:v>6.5345868349930143</c:v>
                </c:pt>
                <c:pt idx="7064">
                  <c:v>6.5336920569190147</c:v>
                </c:pt>
                <c:pt idx="7065">
                  <c:v>6.5324739556750151</c:v>
                </c:pt>
                <c:pt idx="7066">
                  <c:v>6.5316393307480149</c:v>
                </c:pt>
                <c:pt idx="7067">
                  <c:v>6.5305565740870151</c:v>
                </c:pt>
                <c:pt idx="7068">
                  <c:v>6.5295264514300149</c:v>
                </c:pt>
                <c:pt idx="7069">
                  <c:v>6.5288196519430146</c:v>
                </c:pt>
                <c:pt idx="7070">
                  <c:v>6.5275639549810149</c:v>
                </c:pt>
                <c:pt idx="7071">
                  <c:v>6.5267443683410153</c:v>
                </c:pt>
                <c:pt idx="7072">
                  <c:v>6.5259022242710154</c:v>
                </c:pt>
                <c:pt idx="7073">
                  <c:v>6.5252104630710157</c:v>
                </c:pt>
                <c:pt idx="7074">
                  <c:v>6.5234735409270161</c:v>
                </c:pt>
                <c:pt idx="7075">
                  <c:v>6.5224885331310158</c:v>
                </c:pt>
                <c:pt idx="7076">
                  <c:v>6.5214283339000154</c:v>
                </c:pt>
                <c:pt idx="7077">
                  <c:v>6.5208117641340158</c:v>
                </c:pt>
                <c:pt idx="7078">
                  <c:v>6.5189846122680155</c:v>
                </c:pt>
                <c:pt idx="7079">
                  <c:v>6.5177890684540154</c:v>
                </c:pt>
                <c:pt idx="7080">
                  <c:v>6.5166687160750154</c:v>
                </c:pt>
                <c:pt idx="7081">
                  <c:v>6.515886725153015</c:v>
                </c:pt>
                <c:pt idx="7082">
                  <c:v>6.5142325135870154</c:v>
                </c:pt>
                <c:pt idx="7083">
                  <c:v>6.5129918549120154</c:v>
                </c:pt>
                <c:pt idx="7084">
                  <c:v>6.511969251398015</c:v>
                </c:pt>
                <c:pt idx="7085">
                  <c:v>6.5106684395760146</c:v>
                </c:pt>
                <c:pt idx="7086">
                  <c:v>6.5095330489100149</c:v>
                </c:pt>
                <c:pt idx="7087">
                  <c:v>6.5090067088660151</c:v>
                </c:pt>
                <c:pt idx="7088">
                  <c:v>6.5081269690790151</c:v>
                </c:pt>
                <c:pt idx="7089">
                  <c:v>6.5071494804260155</c:v>
                </c:pt>
                <c:pt idx="7090">
                  <c:v>6.5061945492040154</c:v>
                </c:pt>
                <c:pt idx="7091">
                  <c:v>6.5053448859900156</c:v>
                </c:pt>
                <c:pt idx="7092">
                  <c:v>6.5039613635890152</c:v>
                </c:pt>
                <c:pt idx="7093">
                  <c:v>6.5030966620880148</c:v>
                </c:pt>
                <c:pt idx="7094">
                  <c:v>6.5015853142480147</c:v>
                </c:pt>
                <c:pt idx="7095">
                  <c:v>6.5004950384430149</c:v>
                </c:pt>
                <c:pt idx="7096">
                  <c:v>6.4993145329160145</c:v>
                </c:pt>
                <c:pt idx="7097">
                  <c:v>6.4979460488020147</c:v>
                </c:pt>
                <c:pt idx="7098">
                  <c:v>6.4974046704710142</c:v>
                </c:pt>
                <c:pt idx="7099">
                  <c:v>6.496577564688014</c:v>
                </c:pt>
                <c:pt idx="7100">
                  <c:v>6.4957429397610138</c:v>
                </c:pt>
                <c:pt idx="7101">
                  <c:v>6.4945248385170142</c:v>
                </c:pt>
                <c:pt idx="7102">
                  <c:v>6.4933593712770143</c:v>
                </c:pt>
                <c:pt idx="7103">
                  <c:v>6.4925999377850143</c:v>
                </c:pt>
                <c:pt idx="7104">
                  <c:v>6.491855542580014</c:v>
                </c:pt>
                <c:pt idx="7105">
                  <c:v>6.4911487430930137</c:v>
                </c:pt>
                <c:pt idx="7106">
                  <c:v>6.4903667521710133</c:v>
                </c:pt>
                <c:pt idx="7107">
                  <c:v>6.4893291103700133</c:v>
                </c:pt>
                <c:pt idx="7108">
                  <c:v>6.487539554221013</c:v>
                </c:pt>
                <c:pt idx="7109">
                  <c:v>6.4862838572590134</c:v>
                </c:pt>
                <c:pt idx="7110">
                  <c:v>6.4851259091630133</c:v>
                </c:pt>
                <c:pt idx="7111">
                  <c:v>6.4842461693760134</c:v>
                </c:pt>
                <c:pt idx="7112">
                  <c:v>6.4827348215360132</c:v>
                </c:pt>
                <c:pt idx="7113">
                  <c:v>6.4815392777220131</c:v>
                </c:pt>
                <c:pt idx="7114">
                  <c:v>6.4805993847870127</c:v>
                </c:pt>
                <c:pt idx="7115">
                  <c:v>6.4796294152780129</c:v>
                </c:pt>
                <c:pt idx="7116">
                  <c:v>6.4780052802860126</c:v>
                </c:pt>
                <c:pt idx="7117">
                  <c:v>6.4769450810550122</c:v>
                </c:pt>
                <c:pt idx="7118">
                  <c:v>6.476035264694012</c:v>
                </c:pt>
                <c:pt idx="7119">
                  <c:v>6.4752683120590122</c:v>
                </c:pt>
                <c:pt idx="7120">
                  <c:v>6.4735915430620121</c:v>
                </c:pt>
                <c:pt idx="7121">
                  <c:v>6.4721929823740121</c:v>
                </c:pt>
                <c:pt idx="7122">
                  <c:v>6.4712831660130119</c:v>
                </c:pt>
                <c:pt idx="7123">
                  <c:v>6.4705538090950121</c:v>
                </c:pt>
                <c:pt idx="7124">
                  <c:v>6.4693281887070118</c:v>
                </c:pt>
                <c:pt idx="7125">
                  <c:v>6.4684108532020117</c:v>
                </c:pt>
                <c:pt idx="7126">
                  <c:v>6.467598785706012</c:v>
                </c:pt>
                <c:pt idx="7127">
                  <c:v>6.4669671776530118</c:v>
                </c:pt>
                <c:pt idx="7128">
                  <c:v>6.4660423230050119</c:v>
                </c:pt>
                <c:pt idx="7129">
                  <c:v>6.4652302555090122</c:v>
                </c:pt>
                <c:pt idx="7130">
                  <c:v>6.4644332263000122</c:v>
                </c:pt>
                <c:pt idx="7131">
                  <c:v>6.4638542522520126</c:v>
                </c:pt>
                <c:pt idx="7132">
                  <c:v>6.4628692444560123</c:v>
                </c:pt>
                <c:pt idx="7133">
                  <c:v>6.4622000406860121</c:v>
                </c:pt>
                <c:pt idx="7134">
                  <c:v>6.461403011477012</c:v>
                </c:pt>
                <c:pt idx="7135">
                  <c:v>6.4600721230810123</c:v>
                </c:pt>
                <c:pt idx="7136">
                  <c:v>6.4590344812800122</c:v>
                </c:pt>
                <c:pt idx="7137">
                  <c:v>6.4582524903580119</c:v>
                </c:pt>
                <c:pt idx="7138">
                  <c:v>6.4567035468010117</c:v>
                </c:pt>
                <c:pt idx="7139">
                  <c:v>6.4558162878700118</c:v>
                </c:pt>
                <c:pt idx="7140">
                  <c:v>6.454605705769012</c:v>
                </c:pt>
                <c:pt idx="7141">
                  <c:v>6.4532522599420119</c:v>
                </c:pt>
                <c:pt idx="7142">
                  <c:v>6.4523048478630116</c:v>
                </c:pt>
                <c:pt idx="7143">
                  <c:v>6.4518311418240115</c:v>
                </c:pt>
                <c:pt idx="7144">
                  <c:v>6.4505829640060117</c:v>
                </c:pt>
                <c:pt idx="7145">
                  <c:v>6.4490866544530121</c:v>
                </c:pt>
                <c:pt idx="7146">
                  <c:v>6.4482369912390123</c:v>
                </c:pt>
                <c:pt idx="7147">
                  <c:v>6.4466654902510125</c:v>
                </c:pt>
                <c:pt idx="7148">
                  <c:v>6.4451616615540122</c:v>
                </c:pt>
                <c:pt idx="7149">
                  <c:v>6.4440262708880125</c:v>
                </c:pt>
                <c:pt idx="7150">
                  <c:v>6.4436277562830124</c:v>
                </c:pt>
                <c:pt idx="7151">
                  <c:v>6.4424848464740121</c:v>
                </c:pt>
                <c:pt idx="7152">
                  <c:v>6.4417630087000122</c:v>
                </c:pt>
                <c:pt idx="7153">
                  <c:v>6.4409509412040125</c:v>
                </c:pt>
                <c:pt idx="7154">
                  <c:v>6.4403343714380128</c:v>
                </c:pt>
                <c:pt idx="7155">
                  <c:v>6.4395749379460128</c:v>
                </c:pt>
                <c:pt idx="7156">
                  <c:v>6.4388606193150126</c:v>
                </c:pt>
                <c:pt idx="7157">
                  <c:v>6.4374620586270126</c:v>
                </c:pt>
                <c:pt idx="7158">
                  <c:v>6.4367026251350126</c:v>
                </c:pt>
                <c:pt idx="7159">
                  <c:v>6.4358905576390129</c:v>
                </c:pt>
                <c:pt idx="7160">
                  <c:v>6.4350258561380125</c:v>
                </c:pt>
                <c:pt idx="7161">
                  <c:v>6.4344769586640123</c:v>
                </c:pt>
                <c:pt idx="7162">
                  <c:v>6.4327475556630125</c:v>
                </c:pt>
                <c:pt idx="7163">
                  <c:v>6.4322362539060123</c:v>
                </c:pt>
                <c:pt idx="7164">
                  <c:v>6.4308978463660127</c:v>
                </c:pt>
                <c:pt idx="7165">
                  <c:v>6.4300782597260131</c:v>
                </c:pt>
                <c:pt idx="7166">
                  <c:v>6.4287097756120133</c:v>
                </c:pt>
                <c:pt idx="7167">
                  <c:v>6.428205992999013</c:v>
                </c:pt>
                <c:pt idx="7168">
                  <c:v>6.427048044903013</c:v>
                </c:pt>
                <c:pt idx="7169">
                  <c:v>6.4260254413890125</c:v>
                </c:pt>
                <c:pt idx="7170">
                  <c:v>6.4248298975750124</c:v>
                </c:pt>
                <c:pt idx="7171">
                  <c:v>6.4233335880220128</c:v>
                </c:pt>
                <c:pt idx="7172">
                  <c:v>6.4225515971000124</c:v>
                </c:pt>
                <c:pt idx="7173">
                  <c:v>6.4219350273340128</c:v>
                </c:pt>
                <c:pt idx="7174">
                  <c:v>6.4210026535420131</c:v>
                </c:pt>
                <c:pt idx="7175">
                  <c:v>6.4197394374370127</c:v>
                </c:pt>
                <c:pt idx="7176">
                  <c:v>6.4187017956360126</c:v>
                </c:pt>
                <c:pt idx="7177">
                  <c:v>6.4178746898530123</c:v>
                </c:pt>
                <c:pt idx="7178">
                  <c:v>6.417408502957012</c:v>
                </c:pt>
                <c:pt idx="7179">
                  <c:v>6.4162430357170122</c:v>
                </c:pt>
                <c:pt idx="7180">
                  <c:v>6.4151903556290124</c:v>
                </c:pt>
                <c:pt idx="7181">
                  <c:v>6.4145437092890125</c:v>
                </c:pt>
                <c:pt idx="7182">
                  <c:v>6.4135286249190129</c:v>
                </c:pt>
                <c:pt idx="7183">
                  <c:v>6.4128594211490126</c:v>
                </c:pt>
                <c:pt idx="7184">
                  <c:v>6.4116638773350125</c:v>
                </c:pt>
                <c:pt idx="7185">
                  <c:v>6.4105134483820123</c:v>
                </c:pt>
                <c:pt idx="7186">
                  <c:v>6.409370538573012</c:v>
                </c:pt>
                <c:pt idx="7187">
                  <c:v>6.4085058370720116</c:v>
                </c:pt>
                <c:pt idx="7188">
                  <c:v>6.4072426209670112</c:v>
                </c:pt>
                <c:pt idx="7189">
                  <c:v>6.4053177202350113</c:v>
                </c:pt>
                <c:pt idx="7190">
                  <c:v>6.4043101550080115</c:v>
                </c:pt>
                <c:pt idx="7191">
                  <c:v>6.4032649940640116</c:v>
                </c:pt>
                <c:pt idx="7192">
                  <c:v>6.4022123139760119</c:v>
                </c:pt>
                <c:pt idx="7193">
                  <c:v>6.401685973932012</c:v>
                </c:pt>
                <c:pt idx="7194">
                  <c:v>6.4008212724310116</c:v>
                </c:pt>
                <c:pt idx="7195">
                  <c:v>6.3990843502870121</c:v>
                </c:pt>
                <c:pt idx="7196">
                  <c:v>6.3974677344380124</c:v>
                </c:pt>
                <c:pt idx="7197">
                  <c:v>6.3967007818030126</c:v>
                </c:pt>
                <c:pt idx="7198">
                  <c:v>6.3959413483110126</c:v>
                </c:pt>
                <c:pt idx="7199">
                  <c:v>6.394445038758013</c:v>
                </c:pt>
                <c:pt idx="7200">
                  <c:v>6.3924750231660132</c:v>
                </c:pt>
                <c:pt idx="7201">
                  <c:v>6.3914900153700129</c:v>
                </c:pt>
                <c:pt idx="7202">
                  <c:v>6.3907381010220128</c:v>
                </c:pt>
                <c:pt idx="7203">
                  <c:v>6.3895425572080127</c:v>
                </c:pt>
                <c:pt idx="7204">
                  <c:v>6.3883996473990123</c:v>
                </c:pt>
                <c:pt idx="7205">
                  <c:v>6.3873244098810122</c:v>
                </c:pt>
                <c:pt idx="7206">
                  <c:v>6.3861965383590125</c:v>
                </c:pt>
                <c:pt idx="7207">
                  <c:v>6.3848506116760122</c:v>
                </c:pt>
                <c:pt idx="7208">
                  <c:v>6.3837452975840119</c:v>
                </c:pt>
                <c:pt idx="7209">
                  <c:v>6.3826475026360114</c:v>
                </c:pt>
                <c:pt idx="7210">
                  <c:v>6.3819858180100111</c:v>
                </c:pt>
                <c:pt idx="7211">
                  <c:v>6.3806323721830109</c:v>
                </c:pt>
                <c:pt idx="7212">
                  <c:v>6.3783164759900108</c:v>
                </c:pt>
                <c:pt idx="7213">
                  <c:v>6.3770231833110111</c:v>
                </c:pt>
                <c:pt idx="7214">
                  <c:v>6.3760832903760107</c:v>
                </c:pt>
                <c:pt idx="7215">
                  <c:v>6.3749178231360109</c:v>
                </c:pt>
                <c:pt idx="7216">
                  <c:v>6.3737824324700112</c:v>
                </c:pt>
                <c:pt idx="7217">
                  <c:v>6.373271130713011</c:v>
                </c:pt>
                <c:pt idx="7218">
                  <c:v>6.3726545609470113</c:v>
                </c:pt>
                <c:pt idx="7219">
                  <c:v>6.3720379911810117</c:v>
                </c:pt>
                <c:pt idx="7220">
                  <c:v>6.3707672559320114</c:v>
                </c:pt>
                <c:pt idx="7221">
                  <c:v>6.3689325849220113</c:v>
                </c:pt>
                <c:pt idx="7222">
                  <c:v>6.3659174083850116</c:v>
                </c:pt>
                <c:pt idx="7223">
                  <c:v>6.365097821745012</c:v>
                </c:pt>
                <c:pt idx="7224">
                  <c:v>6.3641353713790121</c:v>
                </c:pt>
                <c:pt idx="7225">
                  <c:v>6.3634812058960124</c:v>
                </c:pt>
                <c:pt idx="7226">
                  <c:v>6.3628646361300127</c:v>
                </c:pt>
                <c:pt idx="7227">
                  <c:v>6.3613608074330124</c:v>
                </c:pt>
                <c:pt idx="7228">
                  <c:v>6.360578816511012</c:v>
                </c:pt>
                <c:pt idx="7229">
                  <c:v>6.3597441915840118</c:v>
                </c:pt>
                <c:pt idx="7230">
                  <c:v>6.3587742220750121</c:v>
                </c:pt>
                <c:pt idx="7231">
                  <c:v>6.357856886570012</c:v>
                </c:pt>
                <c:pt idx="7232">
                  <c:v>6.3572854316650123</c:v>
                </c:pt>
                <c:pt idx="7233">
                  <c:v>6.3563831344470119</c:v>
                </c:pt>
                <c:pt idx="7234">
                  <c:v>6.3557289689640122</c:v>
                </c:pt>
                <c:pt idx="7235">
                  <c:v>6.3546838080200123</c:v>
                </c:pt>
                <c:pt idx="7236">
                  <c:v>6.3524055075450123</c:v>
                </c:pt>
                <c:pt idx="7237">
                  <c:v>6.3515708826180122</c:v>
                </c:pt>
                <c:pt idx="7238">
                  <c:v>6.3503227048000124</c:v>
                </c:pt>
                <c:pt idx="7239">
                  <c:v>6.3496234244560128</c:v>
                </c:pt>
                <c:pt idx="7240">
                  <c:v>6.3484579572160129</c:v>
                </c:pt>
                <c:pt idx="7241">
                  <c:v>6.3473977579850125</c:v>
                </c:pt>
                <c:pt idx="7242">
                  <c:v>6.3460292738710127</c:v>
                </c:pt>
                <c:pt idx="7243">
                  <c:v>6.3436081096700123</c:v>
                </c:pt>
                <c:pt idx="7244">
                  <c:v>6.3426381401610126</c:v>
                </c:pt>
                <c:pt idx="7245">
                  <c:v>6.3416380940780126</c:v>
                </c:pt>
                <c:pt idx="7246">
                  <c:v>6.3404575885510122</c:v>
                </c:pt>
                <c:pt idx="7247">
                  <c:v>6.3389387215680122</c:v>
                </c:pt>
                <c:pt idx="7248">
                  <c:v>6.3379537137720119</c:v>
                </c:pt>
                <c:pt idx="7249">
                  <c:v>6.3355475878580121</c:v>
                </c:pt>
                <c:pt idx="7250">
                  <c:v>6.3346979246440123</c:v>
                </c:pt>
                <c:pt idx="7251">
                  <c:v>6.3335023808300122</c:v>
                </c:pt>
                <c:pt idx="7252">
                  <c:v>6.3318857649810125</c:v>
                </c:pt>
                <c:pt idx="7253">
                  <c:v>6.3311564080630127</c:v>
                </c:pt>
                <c:pt idx="7254">
                  <c:v>6.3305097617230128</c:v>
                </c:pt>
                <c:pt idx="7255">
                  <c:v>6.3291939116140128</c:v>
                </c:pt>
                <c:pt idx="7256">
                  <c:v>6.3284570355530132</c:v>
                </c:pt>
                <c:pt idx="7257">
                  <c:v>6.3272765300260128</c:v>
                </c:pt>
                <c:pt idx="7258">
                  <c:v>6.3261110627860129</c:v>
                </c:pt>
                <c:pt idx="7259">
                  <c:v>6.3252012464250127</c:v>
                </c:pt>
                <c:pt idx="7260">
                  <c:v>6.3238478005980125</c:v>
                </c:pt>
                <c:pt idx="7261">
                  <c:v>6.3227650439370127</c:v>
                </c:pt>
                <c:pt idx="7262">
                  <c:v>6.3216822872760128</c:v>
                </c:pt>
                <c:pt idx="7263">
                  <c:v>6.3208852580670127</c:v>
                </c:pt>
                <c:pt idx="7264">
                  <c:v>6.3193513527970131</c:v>
                </c:pt>
                <c:pt idx="7265">
                  <c:v>6.318516727870013</c:v>
                </c:pt>
                <c:pt idx="7266">
                  <c:v>6.3175016435000133</c:v>
                </c:pt>
                <c:pt idx="7267">
                  <c:v>6.3166219037130134</c:v>
                </c:pt>
                <c:pt idx="7268">
                  <c:v>6.3157045682080133</c:v>
                </c:pt>
                <c:pt idx="7269">
                  <c:v>6.3140428374980129</c:v>
                </c:pt>
                <c:pt idx="7270">
                  <c:v>6.3128172171100125</c:v>
                </c:pt>
                <c:pt idx="7271">
                  <c:v>6.3118096518830127</c:v>
                </c:pt>
                <c:pt idx="7272">
                  <c:v>6.3112156395480126</c:v>
                </c:pt>
                <c:pt idx="7273">
                  <c:v>6.3104637252000124</c:v>
                </c:pt>
                <c:pt idx="7274">
                  <c:v>6.3096967725650126</c:v>
                </c:pt>
                <c:pt idx="7275">
                  <c:v>6.3091328368040127</c:v>
                </c:pt>
                <c:pt idx="7276">
                  <c:v>6.3084711521780124</c:v>
                </c:pt>
                <c:pt idx="7277">
                  <c:v>6.3075387783860126</c:v>
                </c:pt>
                <c:pt idx="7278">
                  <c:v>6.3069522851940123</c:v>
                </c:pt>
                <c:pt idx="7279">
                  <c:v>6.3059522391110123</c:v>
                </c:pt>
                <c:pt idx="7280">
                  <c:v>6.304726618723012</c:v>
                </c:pt>
                <c:pt idx="7281">
                  <c:v>6.3039747043750118</c:v>
                </c:pt>
                <c:pt idx="7282">
                  <c:v>6.3026814116960121</c:v>
                </c:pt>
                <c:pt idx="7283">
                  <c:v>6.3015535401740124</c:v>
                </c:pt>
                <c:pt idx="7284">
                  <c:v>6.300327919786012</c:v>
                </c:pt>
                <c:pt idx="7285">
                  <c:v>6.2989895122460124</c:v>
                </c:pt>
                <c:pt idx="7286">
                  <c:v>6.2984706913460125</c:v>
                </c:pt>
                <c:pt idx="7287">
                  <c:v>6.2977563727150123</c:v>
                </c:pt>
                <c:pt idx="7288">
                  <c:v>6.2973954538280124</c:v>
                </c:pt>
                <c:pt idx="7289">
                  <c:v>6.2965984246190123</c:v>
                </c:pt>
                <c:pt idx="7290">
                  <c:v>6.2958239528400126</c:v>
                </c:pt>
                <c:pt idx="7291">
                  <c:v>6.2947712727520129</c:v>
                </c:pt>
                <c:pt idx="7292">
                  <c:v>6.2942674901390125</c:v>
                </c:pt>
                <c:pt idx="7293">
                  <c:v>6.2934253460690126</c:v>
                </c:pt>
                <c:pt idx="7294">
                  <c:v>6.2925155297080124</c:v>
                </c:pt>
                <c:pt idx="7295">
                  <c:v>6.2911470455940126</c:v>
                </c:pt>
                <c:pt idx="7296">
                  <c:v>6.2904628035370127</c:v>
                </c:pt>
                <c:pt idx="7297">
                  <c:v>6.2899665400670131</c:v>
                </c:pt>
                <c:pt idx="7298">
                  <c:v>6.288252175353013</c:v>
                </c:pt>
                <c:pt idx="7299">
                  <c:v>6.2874701844310126</c:v>
                </c:pt>
                <c:pt idx="7300">
                  <c:v>6.2865528489260125</c:v>
                </c:pt>
                <c:pt idx="7301">
                  <c:v>6.2853121902510125</c:v>
                </c:pt>
                <c:pt idx="7302">
                  <c:v>6.2836955744020129</c:v>
                </c:pt>
                <c:pt idx="7303">
                  <c:v>6.2830564472060129</c:v>
                </c:pt>
                <c:pt idx="7304">
                  <c:v>6.2822594179970128</c:v>
                </c:pt>
                <c:pt idx="7305">
                  <c:v>6.2815902142270126</c:v>
                </c:pt>
                <c:pt idx="7306">
                  <c:v>6.2808834147400123</c:v>
                </c:pt>
                <c:pt idx="7307">
                  <c:v>6.2796051603480123</c:v>
                </c:pt>
                <c:pt idx="7308">
                  <c:v>6.2779208722080124</c:v>
                </c:pt>
                <c:pt idx="7309">
                  <c:v>6.2767253283940123</c:v>
                </c:pt>
                <c:pt idx="7310">
                  <c:v>6.2758230311760119</c:v>
                </c:pt>
                <c:pt idx="7311">
                  <c:v>6.273101101235012</c:v>
                </c:pt>
                <c:pt idx="7312">
                  <c:v>6.2722288805910118</c:v>
                </c:pt>
                <c:pt idx="7313">
                  <c:v>6.271461927956012</c:v>
                </c:pt>
                <c:pt idx="7314">
                  <c:v>6.2704468435860123</c:v>
                </c:pt>
                <c:pt idx="7315">
                  <c:v>6.269544546368012</c:v>
                </c:pt>
                <c:pt idx="7316">
                  <c:v>6.2687550363020117</c:v>
                </c:pt>
                <c:pt idx="7317">
                  <c:v>6.2679655262360114</c:v>
                </c:pt>
                <c:pt idx="7318">
                  <c:v>6.2670707481620118</c:v>
                </c:pt>
                <c:pt idx="7319">
                  <c:v>6.2661383743700121</c:v>
                </c:pt>
                <c:pt idx="7320">
                  <c:v>6.2644315287990118</c:v>
                </c:pt>
                <c:pt idx="7321">
                  <c:v>6.260265923310012</c:v>
                </c:pt>
                <c:pt idx="7322">
                  <c:v>6.2597922172710119</c:v>
                </c:pt>
                <c:pt idx="7323">
                  <c:v>6.2588297669050119</c:v>
                </c:pt>
                <c:pt idx="7324">
                  <c:v>6.2572958616350123</c:v>
                </c:pt>
                <c:pt idx="7325">
                  <c:v>6.2562206241170122</c:v>
                </c:pt>
                <c:pt idx="7326">
                  <c:v>6.2551002717380122</c:v>
                </c:pt>
                <c:pt idx="7327">
                  <c:v>6.2541829362330121</c:v>
                </c:pt>
                <c:pt idx="7328">
                  <c:v>6.2534460601720125</c:v>
                </c:pt>
                <c:pt idx="7329">
                  <c:v>6.2522580355020123</c:v>
                </c:pt>
                <c:pt idx="7330">
                  <c:v>6.251115125693012</c:v>
                </c:pt>
                <c:pt idx="7331">
                  <c:v>6.2502805007660118</c:v>
                </c:pt>
                <c:pt idx="7332">
                  <c:v>6.2488593826480114</c:v>
                </c:pt>
                <c:pt idx="7333">
                  <c:v>6.2471374987900115</c:v>
                </c:pt>
                <c:pt idx="7334">
                  <c:v>6.2464081418720117</c:v>
                </c:pt>
                <c:pt idx="7335">
                  <c:v>6.2459645124070118</c:v>
                </c:pt>
                <c:pt idx="7336">
                  <c:v>6.2456261509500122</c:v>
                </c:pt>
                <c:pt idx="7337">
                  <c:v>6.2451674831980117</c:v>
                </c:pt>
                <c:pt idx="7338">
                  <c:v>6.2440020159580119</c:v>
                </c:pt>
                <c:pt idx="7339">
                  <c:v>6.2419718472180117</c:v>
                </c:pt>
                <c:pt idx="7340">
                  <c:v>6.2411823371520114</c:v>
                </c:pt>
                <c:pt idx="7341">
                  <c:v>6.2403025973650115</c:v>
                </c:pt>
                <c:pt idx="7342">
                  <c:v>6.2393476661430114</c:v>
                </c:pt>
                <c:pt idx="7343">
                  <c:v>6.2386559049430117</c:v>
                </c:pt>
                <c:pt idx="7344">
                  <c:v>6.2377536077250113</c:v>
                </c:pt>
                <c:pt idx="7345">
                  <c:v>6.2363475278940115</c:v>
                </c:pt>
                <c:pt idx="7346">
                  <c:v>6.2353925966720114</c:v>
                </c:pt>
                <c:pt idx="7347">
                  <c:v>6.2347609886190112</c:v>
                </c:pt>
                <c:pt idx="7348">
                  <c:v>6.2339414019790116</c:v>
                </c:pt>
                <c:pt idx="7349">
                  <c:v>6.2332721982090113</c:v>
                </c:pt>
                <c:pt idx="7350">
                  <c:v>6.2325503604350114</c:v>
                </c:pt>
                <c:pt idx="7351">
                  <c:v>6.2306555362770117</c:v>
                </c:pt>
                <c:pt idx="7352">
                  <c:v>6.229084035289012</c:v>
                </c:pt>
                <c:pt idx="7353">
                  <c:v>6.227963682910012</c:v>
                </c:pt>
                <c:pt idx="7354">
                  <c:v>6.2274674194400124</c:v>
                </c:pt>
                <c:pt idx="7355">
                  <c:v>6.2267831773830125</c:v>
                </c:pt>
                <c:pt idx="7356">
                  <c:v>6.2261440501870124</c:v>
                </c:pt>
                <c:pt idx="7357">
                  <c:v>6.2252116763950127</c:v>
                </c:pt>
                <c:pt idx="7358">
                  <c:v>6.2243244174640129</c:v>
                </c:pt>
                <c:pt idx="7359">
                  <c:v>6.2229784907810126</c:v>
                </c:pt>
                <c:pt idx="7360">
                  <c:v>6.2220310787020123</c:v>
                </c:pt>
                <c:pt idx="7361">
                  <c:v>6.2213468366450124</c:v>
                </c:pt>
                <c:pt idx="7362">
                  <c:v>6.2206776328750122</c:v>
                </c:pt>
                <c:pt idx="7363">
                  <c:v>6.2199557951010123</c:v>
                </c:pt>
                <c:pt idx="7364">
                  <c:v>6.2187151364260123</c:v>
                </c:pt>
                <c:pt idx="7365">
                  <c:v>6.2180384135130122</c:v>
                </c:pt>
                <c:pt idx="7366">
                  <c:v>6.2167075251170125</c:v>
                </c:pt>
                <c:pt idx="7367">
                  <c:v>6.2158729001900124</c:v>
                </c:pt>
                <c:pt idx="7368">
                  <c:v>6.2148878923940121</c:v>
                </c:pt>
                <c:pt idx="7369">
                  <c:v>6.2135645231410122</c:v>
                </c:pt>
                <c:pt idx="7370">
                  <c:v>6.2126396684930123</c:v>
                </c:pt>
                <c:pt idx="7371">
                  <c:v>6.2117900052790125</c:v>
                </c:pt>
                <c:pt idx="7372">
                  <c:v>6.2105493466040125</c:v>
                </c:pt>
                <c:pt idx="7373">
                  <c:v>6.2096470493860121</c:v>
                </c:pt>
                <c:pt idx="7374">
                  <c:v>6.2089026541810117</c:v>
                </c:pt>
                <c:pt idx="7375">
                  <c:v>6.2080680292540116</c:v>
                </c:pt>
                <c:pt idx="7376">
                  <c:v>6.2072183660400118</c:v>
                </c:pt>
                <c:pt idx="7377">
                  <c:v>6.2058574010700118</c:v>
                </c:pt>
                <c:pt idx="7378">
                  <c:v>6.2046543381130119</c:v>
                </c:pt>
                <c:pt idx="7379">
                  <c:v>6.2032632965690118</c:v>
                </c:pt>
                <c:pt idx="7380">
                  <c:v>6.2025113822210116</c:v>
                </c:pt>
                <c:pt idx="7381">
                  <c:v>6.201894812455012</c:v>
                </c:pt>
                <c:pt idx="7382">
                  <c:v>6.2014587021330119</c:v>
                </c:pt>
                <c:pt idx="7383">
                  <c:v>6.2004060220450121</c:v>
                </c:pt>
                <c:pt idx="7384">
                  <c:v>6.1996465885530121</c:v>
                </c:pt>
                <c:pt idx="7385">
                  <c:v>6.198413449022012</c:v>
                </c:pt>
                <c:pt idx="7386">
                  <c:v>6.1978570324040119</c:v>
                </c:pt>
                <c:pt idx="7387">
                  <c:v>6.1968645054640117</c:v>
                </c:pt>
                <c:pt idx="7388">
                  <c:v>6.1956388850760113</c:v>
                </c:pt>
                <c:pt idx="7389">
                  <c:v>6.194495975267011</c:v>
                </c:pt>
                <c:pt idx="7390">
                  <c:v>6.1934056994620112</c:v>
                </c:pt>
                <c:pt idx="7391">
                  <c:v>6.1923906150920116</c:v>
                </c:pt>
                <c:pt idx="7392">
                  <c:v>6.1918793133350114</c:v>
                </c:pt>
                <c:pt idx="7393">
                  <c:v>6.1910070926910112</c:v>
                </c:pt>
                <c:pt idx="7394">
                  <c:v>6.1900972763300111</c:v>
                </c:pt>
                <c:pt idx="7395">
                  <c:v>6.1896085320040113</c:v>
                </c:pt>
                <c:pt idx="7396">
                  <c:v>6.1883227584680114</c:v>
                </c:pt>
                <c:pt idx="7397">
                  <c:v>6.187578363263011</c:v>
                </c:pt>
                <c:pt idx="7398">
                  <c:v>6.1859091134100108</c:v>
                </c:pt>
                <c:pt idx="7399">
                  <c:v>6.1847436461700109</c:v>
                </c:pt>
                <c:pt idx="7400">
                  <c:v>6.1841120381170107</c:v>
                </c:pt>
                <c:pt idx="7401">
                  <c:v>6.1832398174730105</c:v>
                </c:pt>
                <c:pt idx="7402">
                  <c:v>6.1819916396550108</c:v>
                </c:pt>
                <c:pt idx="7403">
                  <c:v>6.1809690361410103</c:v>
                </c:pt>
                <c:pt idx="7404">
                  <c:v>6.1800742580670107</c:v>
                </c:pt>
                <c:pt idx="7405">
                  <c:v>6.1795479180230108</c:v>
                </c:pt>
                <c:pt idx="7406">
                  <c:v>6.178818561105011</c:v>
                </c:pt>
                <c:pt idx="7407">
                  <c:v>6.1777358044440112</c:v>
                </c:pt>
                <c:pt idx="7408">
                  <c:v>6.1765477797740109</c:v>
                </c:pt>
                <c:pt idx="7409">
                  <c:v>6.175863537717011</c:v>
                </c:pt>
                <c:pt idx="7410">
                  <c:v>6.1750439510770114</c:v>
                </c:pt>
                <c:pt idx="7411">
                  <c:v>6.1740965389980111</c:v>
                </c:pt>
                <c:pt idx="7412">
                  <c:v>6.1732995097890111</c:v>
                </c:pt>
                <c:pt idx="7413">
                  <c:v>6.1727957271760108</c:v>
                </c:pt>
                <c:pt idx="7414">
                  <c:v>6.1710813624620107</c:v>
                </c:pt>
                <c:pt idx="7415">
                  <c:v>6.1702016226750107</c:v>
                </c:pt>
                <c:pt idx="7416">
                  <c:v>6.1694045934660107</c:v>
                </c:pt>
                <c:pt idx="7417">
                  <c:v>6.168592525970011</c:v>
                </c:pt>
                <c:pt idx="7418">
                  <c:v>6.1679684370610106</c:v>
                </c:pt>
                <c:pt idx="7419">
                  <c:v>6.1669458335470102</c:v>
                </c:pt>
                <c:pt idx="7420">
                  <c:v>6.1658705960290101</c:v>
                </c:pt>
                <c:pt idx="7421">
                  <c:v>6.16475776279401</c:v>
                </c:pt>
                <c:pt idx="7422">
                  <c:v>6.1640735207370101</c:v>
                </c:pt>
                <c:pt idx="7423">
                  <c:v>6.1634343935410101</c:v>
                </c:pt>
                <c:pt idx="7424">
                  <c:v>6.1626824791930099</c:v>
                </c:pt>
                <c:pt idx="7425">
                  <c:v>6.1608628464700104</c:v>
                </c:pt>
                <c:pt idx="7426">
                  <c:v>6.1602237192740104</c:v>
                </c:pt>
                <c:pt idx="7427">
                  <c:v>6.1590883286080107</c:v>
                </c:pt>
                <c:pt idx="7428">
                  <c:v>6.1583364142600105</c:v>
                </c:pt>
                <c:pt idx="7429">
                  <c:v>6.1576521722030106</c:v>
                </c:pt>
                <c:pt idx="7430">
                  <c:v>6.1570431215810109</c:v>
                </c:pt>
                <c:pt idx="7431">
                  <c:v>6.1561107477890111</c:v>
                </c:pt>
                <c:pt idx="7432">
                  <c:v>6.1553813908710113</c:v>
                </c:pt>
                <c:pt idx="7433">
                  <c:v>6.1546821105270118</c:v>
                </c:pt>
                <c:pt idx="7434">
                  <c:v>6.153712141018012</c:v>
                </c:pt>
                <c:pt idx="7435">
                  <c:v>6.1529602266700119</c:v>
                </c:pt>
                <c:pt idx="7436">
                  <c:v>6.1522910229000116</c:v>
                </c:pt>
                <c:pt idx="7437">
                  <c:v>6.1517195679950119</c:v>
                </c:pt>
                <c:pt idx="7438">
                  <c:v>6.150952615360012</c:v>
                </c:pt>
                <c:pt idx="7439">
                  <c:v>6.1502458158730118</c:v>
                </c:pt>
                <c:pt idx="7440">
                  <c:v>6.1495390163860115</c:v>
                </c:pt>
                <c:pt idx="7441">
                  <c:v>6.1484637788680114</c:v>
                </c:pt>
                <c:pt idx="7442">
                  <c:v>6.1478547282460116</c:v>
                </c:pt>
                <c:pt idx="7443">
                  <c:v>6.1474712519280112</c:v>
                </c:pt>
                <c:pt idx="7444">
                  <c:v>6.1471103330410113</c:v>
                </c:pt>
                <c:pt idx="7445">
                  <c:v>6.1462305932540113</c:v>
                </c:pt>
                <c:pt idx="7446">
                  <c:v>6.1448019559920111</c:v>
                </c:pt>
                <c:pt idx="7447">
                  <c:v>6.1441026756480115</c:v>
                </c:pt>
                <c:pt idx="7448">
                  <c:v>6.1433131655820112</c:v>
                </c:pt>
                <c:pt idx="7449">
                  <c:v>6.1426289235250113</c:v>
                </c:pt>
                <c:pt idx="7450">
                  <c:v>6.1419747580420117</c:v>
                </c:pt>
                <c:pt idx="7451">
                  <c:v>6.141079979968012</c:v>
                </c:pt>
                <c:pt idx="7452">
                  <c:v>6.140320546476012</c:v>
                </c:pt>
                <c:pt idx="7453">
                  <c:v>6.1393956918280121</c:v>
                </c:pt>
                <c:pt idx="7454">
                  <c:v>6.1385159520410122</c:v>
                </c:pt>
                <c:pt idx="7455">
                  <c:v>6.1376362122540122</c:v>
                </c:pt>
                <c:pt idx="7456">
                  <c:v>6.1367113576060124</c:v>
                </c:pt>
                <c:pt idx="7457">
                  <c:v>6.1361023069840126</c:v>
                </c:pt>
                <c:pt idx="7458">
                  <c:v>6.135207528910013</c:v>
                </c:pt>
                <c:pt idx="7459">
                  <c:v>6.1343503465530134</c:v>
                </c:pt>
                <c:pt idx="7460">
                  <c:v>6.1336811427830131</c:v>
                </c:pt>
                <c:pt idx="7461">
                  <c:v>6.1321397183690127</c:v>
                </c:pt>
                <c:pt idx="7462">
                  <c:v>6.1313802848770127</c:v>
                </c:pt>
                <c:pt idx="7463">
                  <c:v>6.1305606982370131</c:v>
                </c:pt>
                <c:pt idx="7464">
                  <c:v>6.1294929798620128</c:v>
                </c:pt>
                <c:pt idx="7465">
                  <c:v>6.1289741589620128</c:v>
                </c:pt>
                <c:pt idx="7466">
                  <c:v>6.127763576861013</c:v>
                </c:pt>
                <c:pt idx="7467">
                  <c:v>6.1265003607560127</c:v>
                </c:pt>
                <c:pt idx="7468">
                  <c:v>6.1260567312910128</c:v>
                </c:pt>
                <c:pt idx="7469">
                  <c:v>6.1254251232380126</c:v>
                </c:pt>
                <c:pt idx="7470">
                  <c:v>6.1241844645630126</c:v>
                </c:pt>
                <c:pt idx="7471">
                  <c:v>6.1235453373670126</c:v>
                </c:pt>
                <c:pt idx="7472">
                  <c:v>6.1220189512400127</c:v>
                </c:pt>
                <c:pt idx="7473">
                  <c:v>6.1212219220310127</c:v>
                </c:pt>
                <c:pt idx="7474">
                  <c:v>6.1204624885390126</c:v>
                </c:pt>
                <c:pt idx="7475">
                  <c:v>6.1195301147470129</c:v>
                </c:pt>
                <c:pt idx="7476">
                  <c:v>6.1188909875510129</c:v>
                </c:pt>
                <c:pt idx="7477">
                  <c:v>6.1177781543160128</c:v>
                </c:pt>
                <c:pt idx="7478">
                  <c:v>6.1166653210810127</c:v>
                </c:pt>
                <c:pt idx="7479">
                  <c:v>6.1158682918720126</c:v>
                </c:pt>
                <c:pt idx="7480">
                  <c:v>6.1145148460450125</c:v>
                </c:pt>
                <c:pt idx="7481">
                  <c:v>6.1139208337100124</c:v>
                </c:pt>
                <c:pt idx="7482">
                  <c:v>6.113138842788012</c:v>
                </c:pt>
                <c:pt idx="7483">
                  <c:v>6.1125673878830122</c:v>
                </c:pt>
                <c:pt idx="7484">
                  <c:v>6.1115898992300126</c:v>
                </c:pt>
                <c:pt idx="7485">
                  <c:v>6.1109282146040123</c:v>
                </c:pt>
                <c:pt idx="7486">
                  <c:v>6.109943206808012</c:v>
                </c:pt>
                <c:pt idx="7487">
                  <c:v>6.1085521652640118</c:v>
                </c:pt>
                <c:pt idx="7488">
                  <c:v>6.1074393320290117</c:v>
                </c:pt>
                <c:pt idx="7489">
                  <c:v>6.1062437882150116</c:v>
                </c:pt>
                <c:pt idx="7490">
                  <c:v>6.1051986272710117</c:v>
                </c:pt>
                <c:pt idx="7491">
                  <c:v>6.1045369426450113</c:v>
                </c:pt>
                <c:pt idx="7492">
                  <c:v>6.1035970497100109</c:v>
                </c:pt>
                <c:pt idx="7493">
                  <c:v>6.1030631905230113</c:v>
                </c:pt>
                <c:pt idx="7494">
                  <c:v>6.1021684124490116</c:v>
                </c:pt>
                <c:pt idx="7495">
                  <c:v>6.1014616129620114</c:v>
                </c:pt>
                <c:pt idx="7496">
                  <c:v>6.1006495454660117</c:v>
                </c:pt>
                <c:pt idx="7497">
                  <c:v>6.1000555331310116</c:v>
                </c:pt>
                <c:pt idx="7498">
                  <c:v>6.0991682742000117</c:v>
                </c:pt>
                <c:pt idx="7499">
                  <c:v>6.0982434195520119</c:v>
                </c:pt>
                <c:pt idx="7500">
                  <c:v>6.0976569263600116</c:v>
                </c:pt>
                <c:pt idx="7501">
                  <c:v>6.0967696674290117</c:v>
                </c:pt>
                <c:pt idx="7502">
                  <c:v>6.0956944299110116</c:v>
                </c:pt>
                <c:pt idx="7503">
                  <c:v>6.0952583195890115</c:v>
                </c:pt>
                <c:pt idx="7504">
                  <c:v>6.0940702949190113</c:v>
                </c:pt>
                <c:pt idx="7505">
                  <c:v>6.0933183805710112</c:v>
                </c:pt>
                <c:pt idx="7506">
                  <c:v>6.0923108153440113</c:v>
                </c:pt>
                <c:pt idx="7507">
                  <c:v>6.0916115350000117</c:v>
                </c:pt>
                <c:pt idx="7508">
                  <c:v>6.0909047355130115</c:v>
                </c:pt>
                <c:pt idx="7509">
                  <c:v>6.0901979360260112</c:v>
                </c:pt>
                <c:pt idx="7510">
                  <c:v>6.0894159451040109</c:v>
                </c:pt>
                <c:pt idx="7511">
                  <c:v>6.0884685330250106</c:v>
                </c:pt>
                <c:pt idx="7512">
                  <c:v>6.0876639846720106</c:v>
                </c:pt>
                <c:pt idx="7513">
                  <c:v>6.0867616874540103</c:v>
                </c:pt>
                <c:pt idx="7514">
                  <c:v>6.0856262967880106</c:v>
                </c:pt>
                <c:pt idx="7515">
                  <c:v>6.0844457912610102</c:v>
                </c:pt>
                <c:pt idx="7516">
                  <c:v>6.0837841066350098</c:v>
                </c:pt>
                <c:pt idx="7517">
                  <c:v>6.0831374602950099</c:v>
                </c:pt>
                <c:pt idx="7518">
                  <c:v>6.0822426822210103</c:v>
                </c:pt>
                <c:pt idx="7519">
                  <c:v>6.0813854998640107</c:v>
                </c:pt>
                <c:pt idx="7520">
                  <c:v>6.0804155303550109</c:v>
                </c:pt>
                <c:pt idx="7521">
                  <c:v>6.0790019313800112</c:v>
                </c:pt>
                <c:pt idx="7522">
                  <c:v>6.0773402006700108</c:v>
                </c:pt>
                <c:pt idx="7523">
                  <c:v>6.0761446568560107</c:v>
                </c:pt>
                <c:pt idx="7524">
                  <c:v>6.0745205218640104</c:v>
                </c:pt>
                <c:pt idx="7525">
                  <c:v>6.0740092201070102</c:v>
                </c:pt>
                <c:pt idx="7526">
                  <c:v>6.0730016548800103</c:v>
                </c:pt>
                <c:pt idx="7527">
                  <c:v>6.0718888216450102</c:v>
                </c:pt>
                <c:pt idx="7528">
                  <c:v>6.0711218690100104</c:v>
                </c:pt>
                <c:pt idx="7529">
                  <c:v>6.0701669377880103</c:v>
                </c:pt>
                <c:pt idx="7530">
                  <c:v>6.0688360493920106</c:v>
                </c:pt>
                <c:pt idx="7531">
                  <c:v>6.0673998929870105</c:v>
                </c:pt>
                <c:pt idx="7532">
                  <c:v>6.0667081317870108</c:v>
                </c:pt>
                <c:pt idx="7533">
                  <c:v>6.0649862479290109</c:v>
                </c:pt>
                <c:pt idx="7534">
                  <c:v>6.0644899844590112</c:v>
                </c:pt>
                <c:pt idx="7535">
                  <c:v>6.0638884529800112</c:v>
                </c:pt>
                <c:pt idx="7536">
                  <c:v>6.0630538280530111</c:v>
                </c:pt>
                <c:pt idx="7537">
                  <c:v>6.0623620668530114</c:v>
                </c:pt>
                <c:pt idx="7538">
                  <c:v>6.0615650376440113</c:v>
                </c:pt>
                <c:pt idx="7539">
                  <c:v>6.0608281615830117</c:v>
                </c:pt>
                <c:pt idx="7540">
                  <c:v>6.059895787791012</c:v>
                </c:pt>
                <c:pt idx="7541">
                  <c:v>6.0585273036770122</c:v>
                </c:pt>
                <c:pt idx="7542">
                  <c:v>6.057497181020012</c:v>
                </c:pt>
                <c:pt idx="7543">
                  <c:v>6.056218926628012</c:v>
                </c:pt>
                <c:pt idx="7544">
                  <c:v>6.0552715145490117</c:v>
                </c:pt>
                <c:pt idx="7545">
                  <c:v>6.0547150979310116</c:v>
                </c:pt>
                <c:pt idx="7546">
                  <c:v>6.0539631835830114</c:v>
                </c:pt>
                <c:pt idx="7547">
                  <c:v>6.0532338266650116</c:v>
                </c:pt>
                <c:pt idx="7548">
                  <c:v>6.0526398143300115</c:v>
                </c:pt>
                <c:pt idx="7549">
                  <c:v>6.0517299979690113</c:v>
                </c:pt>
                <c:pt idx="7550">
                  <c:v>6.0511134282030117</c:v>
                </c:pt>
                <c:pt idx="7551">
                  <c:v>6.0503615138550115</c:v>
                </c:pt>
                <c:pt idx="7552">
                  <c:v>6.0496547143680113</c:v>
                </c:pt>
                <c:pt idx="7553">
                  <c:v>6.0485042854150111</c:v>
                </c:pt>
                <c:pt idx="7554">
                  <c:v>6.0469628610010107</c:v>
                </c:pt>
                <c:pt idx="7555">
                  <c:v>6.0461658317920106</c:v>
                </c:pt>
                <c:pt idx="7556">
                  <c:v>6.0456545300350104</c:v>
                </c:pt>
                <c:pt idx="7557">
                  <c:v>6.0451432282780102</c:v>
                </c:pt>
                <c:pt idx="7558">
                  <c:v>6.0444815436520098</c:v>
                </c:pt>
                <c:pt idx="7559">
                  <c:v>6.04375218673401</c:v>
                </c:pt>
                <c:pt idx="7560">
                  <c:v>6.04283485122901</c:v>
                </c:pt>
                <c:pt idx="7561">
                  <c:v>6.0420603794500103</c:v>
                </c:pt>
                <c:pt idx="7562">
                  <c:v>6.0411430439450102</c:v>
                </c:pt>
                <c:pt idx="7563">
                  <c:v>6.0402257084400102</c:v>
                </c:pt>
                <c:pt idx="7564">
                  <c:v>6.0390602412000103</c:v>
                </c:pt>
                <c:pt idx="7565">
                  <c:v>6.0383985565740099</c:v>
                </c:pt>
                <c:pt idx="7566">
                  <c:v>6.0373834722040103</c:v>
                </c:pt>
                <c:pt idx="7567">
                  <c:v>6.0360676220950102</c:v>
                </c:pt>
                <c:pt idx="7568">
                  <c:v>6.03512021001601</c:v>
                </c:pt>
                <c:pt idx="7569">
                  <c:v>6.0341953553680101</c:v>
                </c:pt>
                <c:pt idx="7570">
                  <c:v>6.0329546966930101</c:v>
                </c:pt>
                <c:pt idx="7571">
                  <c:v>6.0317817103100104</c:v>
                </c:pt>
                <c:pt idx="7572">
                  <c:v>6.0309245279530108</c:v>
                </c:pt>
                <c:pt idx="7573">
                  <c:v>6.0300147115920106</c:v>
                </c:pt>
                <c:pt idx="7574">
                  <c:v>6.0290146655090107</c:v>
                </c:pt>
                <c:pt idx="7575">
                  <c:v>6.027841679126011</c:v>
                </c:pt>
                <c:pt idx="7576">
                  <c:v>6.0265784630210106</c:v>
                </c:pt>
                <c:pt idx="7577">
                  <c:v>6.0256160126550107</c:v>
                </c:pt>
                <c:pt idx="7578">
                  <c:v>6.0251423066160106</c:v>
                </c:pt>
                <c:pt idx="7579">
                  <c:v>6.0246535622900108</c:v>
                </c:pt>
                <c:pt idx="7580">
                  <c:v>6.0229843124370106</c:v>
                </c:pt>
                <c:pt idx="7581">
                  <c:v>6.0221948023710103</c:v>
                </c:pt>
                <c:pt idx="7582">
                  <c:v>6.0213075434400105</c:v>
                </c:pt>
                <c:pt idx="7583">
                  <c:v>6.0207736842530108</c:v>
                </c:pt>
                <c:pt idx="7584">
                  <c:v>6.0197510807390104</c:v>
                </c:pt>
                <c:pt idx="7585">
                  <c:v>6.0183149243340104</c:v>
                </c:pt>
                <c:pt idx="7586">
                  <c:v>6.01717201452501</c:v>
                </c:pt>
                <c:pt idx="7587">
                  <c:v>6.0159915089980096</c:v>
                </c:pt>
                <c:pt idx="7588">
                  <c:v>6.0146004674540094</c:v>
                </c:pt>
                <c:pt idx="7589">
                  <c:v>6.0137658425270093</c:v>
                </c:pt>
                <c:pt idx="7590">
                  <c:v>6.0127582773000094</c:v>
                </c:pt>
                <c:pt idx="7591">
                  <c:v>6.0115176186250094</c:v>
                </c:pt>
                <c:pt idx="7592">
                  <c:v>6.0105401299720098</c:v>
                </c:pt>
                <c:pt idx="7593">
                  <c:v>6.0095927178930095</c:v>
                </c:pt>
                <c:pt idx="7594">
                  <c:v>6.0092017224320093</c:v>
                </c:pt>
                <c:pt idx="7595">
                  <c:v>6.0087129781060096</c:v>
                </c:pt>
                <c:pt idx="7596">
                  <c:v>6.0077354894530099</c:v>
                </c:pt>
                <c:pt idx="7597">
                  <c:v>6.0063670053390101</c:v>
                </c:pt>
                <c:pt idx="7598">
                  <c:v>6.0055098229820105</c:v>
                </c:pt>
                <c:pt idx="7599">
                  <c:v>6.0049082915030105</c:v>
                </c:pt>
                <c:pt idx="7600">
                  <c:v>6.0039533602810105</c:v>
                </c:pt>
                <c:pt idx="7601">
                  <c:v>6.0031036970670106</c:v>
                </c:pt>
                <c:pt idx="7602">
                  <c:v>6.0020585361230108</c:v>
                </c:pt>
                <c:pt idx="7603">
                  <c:v>6.0012088729090109</c:v>
                </c:pt>
                <c:pt idx="7604">
                  <c:v>5.9998027930780111</c:v>
                </c:pt>
                <c:pt idx="7605">
                  <c:v>5.9986298066950114</c:v>
                </c:pt>
                <c:pt idx="7606">
                  <c:v>5.9974417820250112</c:v>
                </c:pt>
                <c:pt idx="7607">
                  <c:v>5.9965094082330115</c:v>
                </c:pt>
                <c:pt idx="7608">
                  <c:v>5.9950657326840116</c:v>
                </c:pt>
                <c:pt idx="7609">
                  <c:v>5.9944717203490114</c:v>
                </c:pt>
                <c:pt idx="7610">
                  <c:v>5.9938852271570111</c:v>
                </c:pt>
                <c:pt idx="7611">
                  <c:v>5.9931633893830112</c:v>
                </c:pt>
                <c:pt idx="7612">
                  <c:v>5.9924039558910112</c:v>
                </c:pt>
                <c:pt idx="7613">
                  <c:v>5.9916294841120115</c:v>
                </c:pt>
                <c:pt idx="7614">
                  <c:v>5.9909978760590112</c:v>
                </c:pt>
                <c:pt idx="7615">
                  <c:v>5.9899451959710115</c:v>
                </c:pt>
                <c:pt idx="7616">
                  <c:v>5.9888549201660117</c:v>
                </c:pt>
                <c:pt idx="7617">
                  <c:v>5.9872232660300115</c:v>
                </c:pt>
                <c:pt idx="7618">
                  <c:v>5.9861781050860117</c:v>
                </c:pt>
                <c:pt idx="7619">
                  <c:v>5.9852532504380118</c:v>
                </c:pt>
                <c:pt idx="7620">
                  <c:v>5.9844712595160114</c:v>
                </c:pt>
                <c:pt idx="7621">
                  <c:v>5.9830952562590118</c:v>
                </c:pt>
                <c:pt idx="7622">
                  <c:v>5.9820049804540121</c:v>
                </c:pt>
                <c:pt idx="7623">
                  <c:v>5.9813132192540124</c:v>
                </c:pt>
                <c:pt idx="7624">
                  <c:v>5.9805462666190126</c:v>
                </c:pt>
                <c:pt idx="7625">
                  <c:v>5.9792304165100125</c:v>
                </c:pt>
                <c:pt idx="7626">
                  <c:v>5.9779070472570126</c:v>
                </c:pt>
                <c:pt idx="7627">
                  <c:v>5.977049864900013</c:v>
                </c:pt>
                <c:pt idx="7628">
                  <c:v>5.9763656228430131</c:v>
                </c:pt>
                <c:pt idx="7629">
                  <c:v>5.975448287338013</c:v>
                </c:pt>
                <c:pt idx="7630">
                  <c:v>5.9745911049810134</c:v>
                </c:pt>
                <c:pt idx="7631">
                  <c:v>5.9735008291760137</c:v>
                </c:pt>
                <c:pt idx="7632">
                  <c:v>5.9729143359840133</c:v>
                </c:pt>
                <c:pt idx="7633">
                  <c:v>5.9720120387660129</c:v>
                </c:pt>
                <c:pt idx="7634">
                  <c:v>5.9716210433050128</c:v>
                </c:pt>
                <c:pt idx="7635">
                  <c:v>5.9708014566650132</c:v>
                </c:pt>
                <c:pt idx="7636">
                  <c:v>5.9697638148640131</c:v>
                </c:pt>
                <c:pt idx="7637">
                  <c:v>5.9687788070680128</c:v>
                </c:pt>
                <c:pt idx="7638">
                  <c:v>5.9680644884370126</c:v>
                </c:pt>
                <c:pt idx="7639">
                  <c:v>5.967410322954013</c:v>
                </c:pt>
                <c:pt idx="7640">
                  <c:v>5.9660117622660129</c:v>
                </c:pt>
                <c:pt idx="7641">
                  <c:v>5.9652147330570129</c:v>
                </c:pt>
                <c:pt idx="7642">
                  <c:v>5.9645530484310125</c:v>
                </c:pt>
                <c:pt idx="7643">
                  <c:v>5.9634477343390122</c:v>
                </c:pt>
                <c:pt idx="7644">
                  <c:v>5.9625905519820126</c:v>
                </c:pt>
                <c:pt idx="7645">
                  <c:v>5.9619664630730123</c:v>
                </c:pt>
                <c:pt idx="7646">
                  <c:v>5.9607032469680119</c:v>
                </c:pt>
                <c:pt idx="7647">
                  <c:v>5.9599588517630115</c:v>
                </c:pt>
                <c:pt idx="7648">
                  <c:v>5.9590339971150117</c:v>
                </c:pt>
                <c:pt idx="7649">
                  <c:v>5.958221929619012</c:v>
                </c:pt>
                <c:pt idx="7650">
                  <c:v>5.9574023429790124</c:v>
                </c:pt>
                <c:pt idx="7651">
                  <c:v>5.9564699691870127</c:v>
                </c:pt>
                <c:pt idx="7652">
                  <c:v>5.9550262936380127</c:v>
                </c:pt>
                <c:pt idx="7653">
                  <c:v>5.9541841495680128</c:v>
                </c:pt>
                <c:pt idx="7654">
                  <c:v>5.9534021586460124</c:v>
                </c:pt>
                <c:pt idx="7655">
                  <c:v>5.9525524954320126</c:v>
                </c:pt>
                <c:pt idx="7656">
                  <c:v>5.9520562319620129</c:v>
                </c:pt>
                <c:pt idx="7657">
                  <c:v>5.9513945473360126</c:v>
                </c:pt>
                <c:pt idx="7658">
                  <c:v>5.9501689269480122</c:v>
                </c:pt>
                <c:pt idx="7659">
                  <c:v>5.9491012085730119</c:v>
                </c:pt>
                <c:pt idx="7660">
                  <c:v>5.9481312390640122</c:v>
                </c:pt>
                <c:pt idx="7661">
                  <c:v>5.947138712124012</c:v>
                </c:pt>
                <c:pt idx="7662">
                  <c:v>5.9463867977760119</c:v>
                </c:pt>
                <c:pt idx="7663">
                  <c:v>5.9456424025710115</c:v>
                </c:pt>
                <c:pt idx="7664">
                  <c:v>5.9450784668100116</c:v>
                </c:pt>
                <c:pt idx="7665">
                  <c:v>5.9444468587570114</c:v>
                </c:pt>
                <c:pt idx="7666">
                  <c:v>5.9436799061220116</c:v>
                </c:pt>
                <c:pt idx="7667">
                  <c:v>5.942980625778012</c:v>
                </c:pt>
                <c:pt idx="7668">
                  <c:v>5.9423339794380121</c:v>
                </c:pt>
                <c:pt idx="7669">
                  <c:v>5.9417474862460118</c:v>
                </c:pt>
                <c:pt idx="7670">
                  <c:v>5.9407699975930122</c:v>
                </c:pt>
                <c:pt idx="7671">
                  <c:v>5.9401609469710124</c:v>
                </c:pt>
                <c:pt idx="7672">
                  <c:v>5.9392135348920121</c:v>
                </c:pt>
                <c:pt idx="7673">
                  <c:v>5.9382661228130118</c:v>
                </c:pt>
                <c:pt idx="7674">
                  <c:v>5.9374465361730122</c:v>
                </c:pt>
                <c:pt idx="7675">
                  <c:v>5.9366871026810122</c:v>
                </c:pt>
                <c:pt idx="7676">
                  <c:v>5.9360630137720118</c:v>
                </c:pt>
                <c:pt idx="7677">
                  <c:v>5.9351306399800121</c:v>
                </c:pt>
                <c:pt idx="7678">
                  <c:v>5.9336418495700123</c:v>
                </c:pt>
                <c:pt idx="7679">
                  <c:v>5.9324087100390122</c:v>
                </c:pt>
                <c:pt idx="7680">
                  <c:v>5.9303935795860125</c:v>
                </c:pt>
                <c:pt idx="7681">
                  <c:v>5.9294837632250124</c:v>
                </c:pt>
                <c:pt idx="7682">
                  <c:v>5.9283107768420127</c:v>
                </c:pt>
                <c:pt idx="7683">
                  <c:v>5.9276265347850128</c:v>
                </c:pt>
                <c:pt idx="7684">
                  <c:v>5.9269648501590124</c:v>
                </c:pt>
                <c:pt idx="7685">
                  <c:v>5.9260700720850128</c:v>
                </c:pt>
                <c:pt idx="7686">
                  <c:v>5.9247542219760128</c:v>
                </c:pt>
                <c:pt idx="7687">
                  <c:v>5.9239346353360132</c:v>
                </c:pt>
                <c:pt idx="7688">
                  <c:v>5.9230924912660132</c:v>
                </c:pt>
                <c:pt idx="7689">
                  <c:v>5.9223631343480134</c:v>
                </c:pt>
                <c:pt idx="7690">
                  <c:v>5.9216112200000133</c:v>
                </c:pt>
                <c:pt idx="7691">
                  <c:v>5.9210698416690128</c:v>
                </c:pt>
                <c:pt idx="7692">
                  <c:v>5.9198066255640125</c:v>
                </c:pt>
                <c:pt idx="7693">
                  <c:v>5.9185058137420121</c:v>
                </c:pt>
                <c:pt idx="7694">
                  <c:v>5.9175208059460118</c:v>
                </c:pt>
                <c:pt idx="7695">
                  <c:v>5.9167613724540118</c:v>
                </c:pt>
                <c:pt idx="7696">
                  <c:v>5.9158440369490117</c:v>
                </c:pt>
                <c:pt idx="7697">
                  <c:v>5.9149793354480114</c:v>
                </c:pt>
                <c:pt idx="7698">
                  <c:v>5.9140920765170115</c:v>
                </c:pt>
                <c:pt idx="7699">
                  <c:v>5.9132499324470116</c:v>
                </c:pt>
                <c:pt idx="7700">
                  <c:v>5.9125732095340116</c:v>
                </c:pt>
                <c:pt idx="7701">
                  <c:v>5.9120543886340116</c:v>
                </c:pt>
                <c:pt idx="7702">
                  <c:v>5.9106407896590119</c:v>
                </c:pt>
                <c:pt idx="7703">
                  <c:v>5.9099339901720116</c:v>
                </c:pt>
                <c:pt idx="7704">
                  <c:v>5.9088286760800113</c:v>
                </c:pt>
                <c:pt idx="7705">
                  <c:v>5.9074752302530111</c:v>
                </c:pt>
                <c:pt idx="7706">
                  <c:v>5.9063398395870115</c:v>
                </c:pt>
                <c:pt idx="7707">
                  <c:v>5.9055954443820111</c:v>
                </c:pt>
                <c:pt idx="7708">
                  <c:v>5.9046254748730114</c:v>
                </c:pt>
                <c:pt idx="7709">
                  <c:v>5.9035953522160112</c:v>
                </c:pt>
                <c:pt idx="7710">
                  <c:v>5.902760727289011</c:v>
                </c:pt>
                <c:pt idx="7711">
                  <c:v>5.9019261023620109</c:v>
                </c:pt>
                <c:pt idx="7712">
                  <c:v>5.901399762318011</c:v>
                </c:pt>
                <c:pt idx="7713">
                  <c:v>5.9004899459570108</c:v>
                </c:pt>
                <c:pt idx="7714">
                  <c:v>5.8984898537910109</c:v>
                </c:pt>
                <c:pt idx="7715">
                  <c:v>5.8976552288640107</c:v>
                </c:pt>
                <c:pt idx="7716">
                  <c:v>5.896204034172011</c:v>
                </c:pt>
                <c:pt idx="7717">
                  <c:v>5.8953844475320114</c:v>
                </c:pt>
                <c:pt idx="7718">
                  <c:v>5.8947152437620112</c:v>
                </c:pt>
                <c:pt idx="7719">
                  <c:v>5.8929858407610114</c:v>
                </c:pt>
                <c:pt idx="7720">
                  <c:v>5.8923692709950117</c:v>
                </c:pt>
                <c:pt idx="7721">
                  <c:v>5.8917451820860114</c:v>
                </c:pt>
                <c:pt idx="7722">
                  <c:v>5.8904970042680116</c:v>
                </c:pt>
                <c:pt idx="7723">
                  <c:v>5.8897526090630112</c:v>
                </c:pt>
                <c:pt idx="7724">
                  <c:v>5.8885871418230114</c:v>
                </c:pt>
                <c:pt idx="7725">
                  <c:v>5.8878352274750112</c:v>
                </c:pt>
                <c:pt idx="7726">
                  <c:v>5.8868727771090112</c:v>
                </c:pt>
                <c:pt idx="7727">
                  <c:v>5.8859629607480111</c:v>
                </c:pt>
                <c:pt idx="7728">
                  <c:v>5.8850907401040109</c:v>
                </c:pt>
                <c:pt idx="7729">
                  <c:v>5.883887677147011</c:v>
                </c:pt>
                <c:pt idx="7730">
                  <c:v>5.8832335116640113</c:v>
                </c:pt>
                <c:pt idx="7731">
                  <c:v>5.8822259464370115</c:v>
                </c:pt>
                <c:pt idx="7732">
                  <c:v>5.8805040625790115</c:v>
                </c:pt>
                <c:pt idx="7733">
                  <c:v>5.8797070333700114</c:v>
                </c:pt>
                <c:pt idx="7734">
                  <c:v>5.8786017192780111</c:v>
                </c:pt>
                <c:pt idx="7735">
                  <c:v>5.8778122092120109</c:v>
                </c:pt>
                <c:pt idx="7736">
                  <c:v>5.8771204480120112</c:v>
                </c:pt>
                <c:pt idx="7737">
                  <c:v>5.8752256238540115</c:v>
                </c:pt>
                <c:pt idx="7738">
                  <c:v>5.8744887477930119</c:v>
                </c:pt>
                <c:pt idx="7739">
                  <c:v>5.8736616420100116</c:v>
                </c:pt>
                <c:pt idx="7740">
                  <c:v>5.8728119787960118</c:v>
                </c:pt>
                <c:pt idx="7741">
                  <c:v>5.8722330047480122</c:v>
                </c:pt>
                <c:pt idx="7742">
                  <c:v>5.8716916264170118</c:v>
                </c:pt>
                <c:pt idx="7743">
                  <c:v>5.8707968483430122</c:v>
                </c:pt>
                <c:pt idx="7744">
                  <c:v>5.8696313811030123</c:v>
                </c:pt>
                <c:pt idx="7745">
                  <c:v>5.8687065264550125</c:v>
                </c:pt>
                <c:pt idx="7746">
                  <c:v>5.8681425906940126</c:v>
                </c:pt>
                <c:pt idx="7747">
                  <c:v>5.8669169703060122</c:v>
                </c:pt>
                <c:pt idx="7748">
                  <c:v>5.8656612733440125</c:v>
                </c:pt>
                <c:pt idx="7749">
                  <c:v>5.8646311506870124</c:v>
                </c:pt>
                <c:pt idx="7750">
                  <c:v>5.8636687003210124</c:v>
                </c:pt>
                <c:pt idx="7751">
                  <c:v>5.8629919774080124</c:v>
                </c:pt>
                <c:pt idx="7752">
                  <c:v>5.862209986486012</c:v>
                </c:pt>
                <c:pt idx="7753">
                  <c:v>5.861608455007012</c:v>
                </c:pt>
                <c:pt idx="7754">
                  <c:v>5.8611046723940117</c:v>
                </c:pt>
                <c:pt idx="7755">
                  <c:v>5.859969281728012</c:v>
                </c:pt>
                <c:pt idx="7756">
                  <c:v>5.8592173673800119</c:v>
                </c:pt>
                <c:pt idx="7757">
                  <c:v>5.8586759890490114</c:v>
                </c:pt>
                <c:pt idx="7758">
                  <c:v>5.8576909812530111</c:v>
                </c:pt>
                <c:pt idx="7759">
                  <c:v>5.8567962031790115</c:v>
                </c:pt>
                <c:pt idx="7760">
                  <c:v>5.8560292505440117</c:v>
                </c:pt>
                <c:pt idx="7761">
                  <c:v>5.8555630636480114</c:v>
                </c:pt>
                <c:pt idx="7762">
                  <c:v>5.8550893576090113</c:v>
                </c:pt>
                <c:pt idx="7763">
                  <c:v>5.8542697709690117</c:v>
                </c:pt>
                <c:pt idx="7764">
                  <c:v>5.8538111032170113</c:v>
                </c:pt>
                <c:pt idx="7765">
                  <c:v>5.8526155594030111</c:v>
                </c:pt>
                <c:pt idx="7766">
                  <c:v>5.8521719299380113</c:v>
                </c:pt>
                <c:pt idx="7767">
                  <c:v>5.8507959266810117</c:v>
                </c:pt>
                <c:pt idx="7768">
                  <c:v>5.8500966463370121</c:v>
                </c:pt>
                <c:pt idx="7769">
                  <c:v>5.8494875957150123</c:v>
                </c:pt>
                <c:pt idx="7770">
                  <c:v>5.8487356813670122</c:v>
                </c:pt>
                <c:pt idx="7771">
                  <c:v>5.8482770136150117</c:v>
                </c:pt>
                <c:pt idx="7772">
                  <c:v>5.8476604438490121</c:v>
                </c:pt>
                <c:pt idx="7773">
                  <c:v>5.846983720936012</c:v>
                </c:pt>
                <c:pt idx="7774">
                  <c:v>5.8463521128830118</c:v>
                </c:pt>
                <c:pt idx="7775">
                  <c:v>5.8455099688130119</c:v>
                </c:pt>
                <c:pt idx="7776">
                  <c:v>5.844464807869012</c:v>
                </c:pt>
                <c:pt idx="7777">
                  <c:v>5.8434873192160124</c:v>
                </c:pt>
                <c:pt idx="7778">
                  <c:v>5.8425399071370121</c:v>
                </c:pt>
                <c:pt idx="7779">
                  <c:v>5.8414045164710124</c:v>
                </c:pt>
                <c:pt idx="7780">
                  <c:v>5.8405473341140128</c:v>
                </c:pt>
                <c:pt idx="7781">
                  <c:v>5.8398104580530132</c:v>
                </c:pt>
                <c:pt idx="7782">
                  <c:v>5.8387728162520132</c:v>
                </c:pt>
                <c:pt idx="7783">
                  <c:v>5.8382915910690132</c:v>
                </c:pt>
                <c:pt idx="7784">
                  <c:v>5.8374870427160133</c:v>
                </c:pt>
                <c:pt idx="7785">
                  <c:v>5.8368103198030132</c:v>
                </c:pt>
                <c:pt idx="7786">
                  <c:v>5.8362463840420133</c:v>
                </c:pt>
                <c:pt idx="7787">
                  <c:v>5.8358478694370133</c:v>
                </c:pt>
                <c:pt idx="7788">
                  <c:v>5.8351561082370136</c:v>
                </c:pt>
                <c:pt idx="7789">
                  <c:v>5.8337876241230138</c:v>
                </c:pt>
                <c:pt idx="7790">
                  <c:v>5.8329905949140137</c:v>
                </c:pt>
                <c:pt idx="7791">
                  <c:v>5.8322236422790139</c:v>
                </c:pt>
                <c:pt idx="7792">
                  <c:v>5.8316822639480135</c:v>
                </c:pt>
                <c:pt idx="7793">
                  <c:v>5.8309378687430131</c:v>
                </c:pt>
                <c:pt idx="7794">
                  <c:v>5.8295317889120133</c:v>
                </c:pt>
                <c:pt idx="7795">
                  <c:v>5.828388879103013</c:v>
                </c:pt>
                <c:pt idx="7796">
                  <c:v>5.8276369647550128</c:v>
                </c:pt>
                <c:pt idx="7797">
                  <c:v>5.8269677609850126</c:v>
                </c:pt>
                <c:pt idx="7798">
                  <c:v>5.8261782509190123</c:v>
                </c:pt>
                <c:pt idx="7799">
                  <c:v>5.8249751879620124</c:v>
                </c:pt>
                <c:pt idx="7800">
                  <c:v>5.823914988731012</c:v>
                </c:pt>
                <c:pt idx="7801">
                  <c:v>5.823035248944012</c:v>
                </c:pt>
                <c:pt idx="7802">
                  <c:v>5.8223058920260122</c:v>
                </c:pt>
                <c:pt idx="7803">
                  <c:v>5.8215239011040119</c:v>
                </c:pt>
                <c:pt idx="7804">
                  <c:v>5.820636642173012</c:v>
                </c:pt>
                <c:pt idx="7805">
                  <c:v>5.8195463663680123</c:v>
                </c:pt>
                <c:pt idx="7806">
                  <c:v>5.8190952177590125</c:v>
                </c:pt>
                <c:pt idx="7807">
                  <c:v>5.8185613585720128</c:v>
                </c:pt>
                <c:pt idx="7808">
                  <c:v>5.8178395207980129</c:v>
                </c:pt>
                <c:pt idx="7809">
                  <c:v>5.8168018789970128</c:v>
                </c:pt>
                <c:pt idx="7810">
                  <c:v>5.8157116031920131</c:v>
                </c:pt>
                <c:pt idx="7811">
                  <c:v>5.8128317712380131</c:v>
                </c:pt>
                <c:pt idx="7812">
                  <c:v>5.8121024143200133</c:v>
                </c:pt>
                <c:pt idx="7813">
                  <c:v>5.8115008828410133</c:v>
                </c:pt>
                <c:pt idx="7814">
                  <c:v>5.8109219087930137</c:v>
                </c:pt>
                <c:pt idx="7815">
                  <c:v>5.8099594584270138</c:v>
                </c:pt>
                <c:pt idx="7816">
                  <c:v>5.809192505792014</c:v>
                </c:pt>
                <c:pt idx="7817">
                  <c:v>5.8083654000090137</c:v>
                </c:pt>
                <c:pt idx="7818">
                  <c:v>5.8073052007780133</c:v>
                </c:pt>
                <c:pt idx="7819">
                  <c:v>5.8064029035600129</c:v>
                </c:pt>
                <c:pt idx="7820">
                  <c:v>5.8055682786330127</c:v>
                </c:pt>
                <c:pt idx="7821">
                  <c:v>5.8043576965320129</c:v>
                </c:pt>
                <c:pt idx="7822">
                  <c:v>5.8032147867230126</c:v>
                </c:pt>
                <c:pt idx="7823">
                  <c:v>5.8022072214960128</c:v>
                </c:pt>
                <c:pt idx="7824">
                  <c:v>5.8017711111740127</c:v>
                </c:pt>
                <c:pt idx="7825">
                  <c:v>5.8010342351130131</c:v>
                </c:pt>
                <c:pt idx="7826">
                  <c:v>5.7993499469730132</c:v>
                </c:pt>
                <c:pt idx="7827">
                  <c:v>5.7982446328810129</c:v>
                </c:pt>
                <c:pt idx="7828">
                  <c:v>5.7974927185330127</c:v>
                </c:pt>
                <c:pt idx="7829">
                  <c:v>5.7968159956200127</c:v>
                </c:pt>
                <c:pt idx="7830">
                  <c:v>5.7963874044410124</c:v>
                </c:pt>
                <c:pt idx="7831">
                  <c:v>5.7956580475230126</c:v>
                </c:pt>
                <c:pt idx="7832">
                  <c:v>5.7951693031970128</c:v>
                </c:pt>
                <c:pt idx="7833">
                  <c:v>5.7943421974140126</c:v>
                </c:pt>
                <c:pt idx="7834">
                  <c:v>5.7928684452910124</c:v>
                </c:pt>
                <c:pt idx="7835">
                  <c:v>5.7920112629340128</c:v>
                </c:pt>
                <c:pt idx="7836">
                  <c:v>5.7913946931680131</c:v>
                </c:pt>
                <c:pt idx="7837">
                  <c:v>5.7910337742810132</c:v>
                </c:pt>
                <c:pt idx="7838">
                  <c:v>5.7899359793330127</c:v>
                </c:pt>
                <c:pt idx="7839">
                  <c:v>5.7889885672540125</c:v>
                </c:pt>
                <c:pt idx="7840">
                  <c:v>5.7883344017710128</c:v>
                </c:pt>
                <c:pt idx="7841">
                  <c:v>5.7879584445970131</c:v>
                </c:pt>
                <c:pt idx="7842">
                  <c:v>5.7875298534180128</c:v>
                </c:pt>
                <c:pt idx="7843">
                  <c:v>5.7862064841650129</c:v>
                </c:pt>
                <c:pt idx="7844">
                  <c:v>5.7857102206950133</c:v>
                </c:pt>
                <c:pt idx="7845">
                  <c:v>5.7847477703290133</c:v>
                </c:pt>
                <c:pt idx="7846">
                  <c:v>5.7841312005630137</c:v>
                </c:pt>
                <c:pt idx="7847">
                  <c:v>5.7834920733670137</c:v>
                </c:pt>
                <c:pt idx="7848">
                  <c:v>5.7828078313100137</c:v>
                </c:pt>
                <c:pt idx="7849">
                  <c:v>5.7823792401310135</c:v>
                </c:pt>
                <c:pt idx="7850">
                  <c:v>5.7810859474520138</c:v>
                </c:pt>
                <c:pt idx="7851">
                  <c:v>5.7799204802120139</c:v>
                </c:pt>
                <c:pt idx="7852">
                  <c:v>5.7792587955860135</c:v>
                </c:pt>
                <c:pt idx="7853">
                  <c:v>5.7787174172550131</c:v>
                </c:pt>
                <c:pt idx="7854">
                  <c:v>5.7780632517720134</c:v>
                </c:pt>
                <c:pt idx="7855">
                  <c:v>5.7765744613620136</c:v>
                </c:pt>
                <c:pt idx="7856">
                  <c:v>5.7756721641440132</c:v>
                </c:pt>
                <c:pt idx="7857">
                  <c:v>5.7751307858130128</c:v>
                </c:pt>
                <c:pt idx="7858">
                  <c:v>5.7744540629000127</c:v>
                </c:pt>
                <c:pt idx="7859">
                  <c:v>5.7739427611430125</c:v>
                </c:pt>
                <c:pt idx="7860">
                  <c:v>5.7731758085080127</c:v>
                </c:pt>
                <c:pt idx="7861">
                  <c:v>5.7724690090210125</c:v>
                </c:pt>
                <c:pt idx="7862">
                  <c:v>5.7714539246510128</c:v>
                </c:pt>
                <c:pt idx="7863">
                  <c:v>5.7698297896590125</c:v>
                </c:pt>
                <c:pt idx="7864">
                  <c:v>5.7687019181370127</c:v>
                </c:pt>
                <c:pt idx="7865">
                  <c:v>5.7677545060580124</c:v>
                </c:pt>
                <c:pt idx="7866">
                  <c:v>5.7671078597180125</c:v>
                </c:pt>
                <c:pt idx="7867">
                  <c:v>5.7665589622440123</c:v>
                </c:pt>
                <c:pt idx="7868">
                  <c:v>5.7659649499090122</c:v>
                </c:pt>
                <c:pt idx="7869">
                  <c:v>5.7654310907220125</c:v>
                </c:pt>
                <c:pt idx="7870">
                  <c:v>5.7646340615130125</c:v>
                </c:pt>
                <c:pt idx="7871">
                  <c:v>5.7634460368430123</c:v>
                </c:pt>
                <c:pt idx="7872">
                  <c:v>5.7626339693470126</c:v>
                </c:pt>
                <c:pt idx="7873">
                  <c:v>5.7617166338420125</c:v>
                </c:pt>
                <c:pt idx="7874">
                  <c:v>5.7607992983370124</c:v>
                </c:pt>
                <c:pt idx="7875">
                  <c:v>5.7600849797060123</c:v>
                </c:pt>
                <c:pt idx="7876">
                  <c:v>5.7596413502410124</c:v>
                </c:pt>
                <c:pt idx="7877">
                  <c:v>5.7590623761930129</c:v>
                </c:pt>
                <c:pt idx="7878">
                  <c:v>5.7581074449710128</c:v>
                </c:pt>
                <c:pt idx="7879">
                  <c:v>5.757656296362013</c:v>
                </c:pt>
                <c:pt idx="7880">
                  <c:v>5.757257781757013</c:v>
                </c:pt>
                <c:pt idx="7881">
                  <c:v>5.7565434631260128</c:v>
                </c:pt>
                <c:pt idx="7882">
                  <c:v>5.7557238764860132</c:v>
                </c:pt>
                <c:pt idx="7883">
                  <c:v>5.755174979012013</c:v>
                </c:pt>
                <c:pt idx="7884">
                  <c:v>5.7540997414940129</c:v>
                </c:pt>
                <c:pt idx="7885">
                  <c:v>5.7530545805500131</c:v>
                </c:pt>
                <c:pt idx="7886">
                  <c:v>5.7523628193500134</c:v>
                </c:pt>
                <c:pt idx="7887">
                  <c:v>5.751618424145013</c:v>
                </c:pt>
                <c:pt idx="7888">
                  <c:v>5.7507010886400129</c:v>
                </c:pt>
                <c:pt idx="7889">
                  <c:v>5.7500920380180132</c:v>
                </c:pt>
                <c:pt idx="7890">
                  <c:v>5.7496108128350132</c:v>
                </c:pt>
                <c:pt idx="7891">
                  <c:v>5.7491371067960131</c:v>
                </c:pt>
                <c:pt idx="7892">
                  <c:v>5.7479641204130134</c:v>
                </c:pt>
                <c:pt idx="7893">
                  <c:v>5.7473851463650139</c:v>
                </c:pt>
                <c:pt idx="7894">
                  <c:v>5.7465881171560138</c:v>
                </c:pt>
                <c:pt idx="7895">
                  <c:v>5.7460091431080142</c:v>
                </c:pt>
                <c:pt idx="7896">
                  <c:v>5.7454376882030145</c:v>
                </c:pt>
                <c:pt idx="7897">
                  <c:v>5.7446181015630149</c:v>
                </c:pt>
                <c:pt idx="7898">
                  <c:v>5.7439940126540145</c:v>
                </c:pt>
                <c:pt idx="7899">
                  <c:v>5.7432045025880143</c:v>
                </c:pt>
                <c:pt idx="7900">
                  <c:v>5.742099188496014</c:v>
                </c:pt>
                <c:pt idx="7901">
                  <c:v>5.7409938744040137</c:v>
                </c:pt>
                <c:pt idx="7902">
                  <c:v>5.7400539814690132</c:v>
                </c:pt>
                <c:pt idx="7903">
                  <c:v>5.7389261099470135</c:v>
                </c:pt>
                <c:pt idx="7904">
                  <c:v>5.7385200761990136</c:v>
                </c:pt>
                <c:pt idx="7905">
                  <c:v>5.7379937361550137</c:v>
                </c:pt>
                <c:pt idx="7906">
                  <c:v>5.7374824343980135</c:v>
                </c:pt>
                <c:pt idx="7907">
                  <c:v>5.7365951754670137</c:v>
                </c:pt>
                <c:pt idx="7908">
                  <c:v>5.7356778399620136</c:v>
                </c:pt>
                <c:pt idx="7909">
                  <c:v>5.7350687893400139</c:v>
                </c:pt>
                <c:pt idx="7910">
                  <c:v>5.7343619898530136</c:v>
                </c:pt>
                <c:pt idx="7911">
                  <c:v>5.7338431689530136</c:v>
                </c:pt>
                <c:pt idx="7912">
                  <c:v>5.7328731994440139</c:v>
                </c:pt>
                <c:pt idx="7913">
                  <c:v>5.7321814382440142</c:v>
                </c:pt>
                <c:pt idx="7914">
                  <c:v>5.7314971961870143</c:v>
                </c:pt>
                <c:pt idx="7915">
                  <c:v>5.7307753584130143</c:v>
                </c:pt>
                <c:pt idx="7916">
                  <c:v>5.7301963843650148</c:v>
                </c:pt>
                <c:pt idx="7917">
                  <c:v>5.7296775634650148</c:v>
                </c:pt>
                <c:pt idx="7918">
                  <c:v>5.7288730151120149</c:v>
                </c:pt>
                <c:pt idx="7919">
                  <c:v>5.7281662156250146</c:v>
                </c:pt>
                <c:pt idx="7920">
                  <c:v>5.7274819735680147</c:v>
                </c:pt>
                <c:pt idx="7921">
                  <c:v>5.7263766594760144</c:v>
                </c:pt>
                <c:pt idx="7922">
                  <c:v>5.7251811156620143</c:v>
                </c:pt>
                <c:pt idx="7923">
                  <c:v>5.7245645458960146</c:v>
                </c:pt>
                <c:pt idx="7924">
                  <c:v>5.723827669835015</c:v>
                </c:pt>
                <c:pt idx="7925">
                  <c:v>5.7232186192130152</c:v>
                </c:pt>
                <c:pt idx="7926">
                  <c:v>5.7224591857210152</c:v>
                </c:pt>
                <c:pt idx="7927">
                  <c:v>5.7219328456770153</c:v>
                </c:pt>
                <c:pt idx="7928">
                  <c:v>5.7214816970680156</c:v>
                </c:pt>
                <c:pt idx="7929">
                  <c:v>5.7208124932980153</c:v>
                </c:pt>
                <c:pt idx="7930">
                  <c:v>5.7201207320980156</c:v>
                </c:pt>
                <c:pt idx="7931">
                  <c:v>5.7195718346240154</c:v>
                </c:pt>
                <c:pt idx="7932">
                  <c:v>5.7185417119670152</c:v>
                </c:pt>
                <c:pt idx="7933">
                  <c:v>5.7175266275970156</c:v>
                </c:pt>
                <c:pt idx="7934">
                  <c:v>5.7158874543180156</c:v>
                </c:pt>
                <c:pt idx="7935">
                  <c:v>5.7149400422390153</c:v>
                </c:pt>
                <c:pt idx="7936">
                  <c:v>5.7142783576130149</c:v>
                </c:pt>
                <c:pt idx="7937">
                  <c:v>5.7134888475470147</c:v>
                </c:pt>
                <c:pt idx="7938">
                  <c:v>5.7129625075030148</c:v>
                </c:pt>
                <c:pt idx="7939">
                  <c:v>5.7118722316980151</c:v>
                </c:pt>
                <c:pt idx="7940">
                  <c:v>5.7110150493410154</c:v>
                </c:pt>
                <c:pt idx="7941">
                  <c:v>5.7100375606880158</c:v>
                </c:pt>
                <c:pt idx="7942">
                  <c:v>5.7094209909220162</c:v>
                </c:pt>
                <c:pt idx="7943">
                  <c:v>5.7088044211560165</c:v>
                </c:pt>
                <c:pt idx="7944">
                  <c:v>5.7083081576860168</c:v>
                </c:pt>
                <c:pt idx="7945">
                  <c:v>5.7072479584550164</c:v>
                </c:pt>
                <c:pt idx="7946">
                  <c:v>5.7065787546850162</c:v>
                </c:pt>
                <c:pt idx="7947">
                  <c:v>5.7054809597370157</c:v>
                </c:pt>
                <c:pt idx="7948">
                  <c:v>5.7031876209750161</c:v>
                </c:pt>
                <c:pt idx="7949">
                  <c:v>5.7018191368610163</c:v>
                </c:pt>
                <c:pt idx="7950">
                  <c:v>5.7013003159610163</c:v>
                </c:pt>
                <c:pt idx="7951">
                  <c:v>5.7005333633260165</c:v>
                </c:pt>
                <c:pt idx="7952">
                  <c:v>5.6989844197690163</c:v>
                </c:pt>
                <c:pt idx="7953">
                  <c:v>5.6984430414380158</c:v>
                </c:pt>
                <c:pt idx="7954">
                  <c:v>5.6973828422070154</c:v>
                </c:pt>
                <c:pt idx="7955">
                  <c:v>5.6967813107280154</c:v>
                </c:pt>
                <c:pt idx="7956">
                  <c:v>5.6957662263580158</c:v>
                </c:pt>
                <c:pt idx="7957">
                  <c:v>5.6949466397180162</c:v>
                </c:pt>
                <c:pt idx="7958">
                  <c:v>5.6946233165480162</c:v>
                </c:pt>
                <c:pt idx="7959">
                  <c:v>5.6933826578730162</c:v>
                </c:pt>
                <c:pt idx="7960">
                  <c:v>5.6926382626680159</c:v>
                </c:pt>
                <c:pt idx="7961">
                  <c:v>5.691555506007016</c:v>
                </c:pt>
                <c:pt idx="7962">
                  <c:v>5.690916378811016</c:v>
                </c:pt>
                <c:pt idx="7963">
                  <c:v>5.6905329024930156</c:v>
                </c:pt>
                <c:pt idx="7964">
                  <c:v>5.6892847246750158</c:v>
                </c:pt>
                <c:pt idx="7965">
                  <c:v>5.6885403294700154</c:v>
                </c:pt>
                <c:pt idx="7966">
                  <c:v>5.6875026876690153</c:v>
                </c:pt>
                <c:pt idx="7967">
                  <c:v>5.6867357350340155</c:v>
                </c:pt>
                <c:pt idx="7968">
                  <c:v>5.6862770672820151</c:v>
                </c:pt>
                <c:pt idx="7969">
                  <c:v>5.6852093489070148</c:v>
                </c:pt>
                <c:pt idx="7970">
                  <c:v>5.6837731925020147</c:v>
                </c:pt>
                <c:pt idx="7971">
                  <c:v>5.6825776486880146</c:v>
                </c:pt>
                <c:pt idx="7972">
                  <c:v>5.6817430237610145</c:v>
                </c:pt>
                <c:pt idx="7973">
                  <c:v>5.6805474799470144</c:v>
                </c:pt>
                <c:pt idx="7974">
                  <c:v>5.6799384293250146</c:v>
                </c:pt>
                <c:pt idx="7975">
                  <c:v>5.6790887661110148</c:v>
                </c:pt>
                <c:pt idx="7976">
                  <c:v>5.678517311206015</c:v>
                </c:pt>
                <c:pt idx="7977">
                  <c:v>5.6777278011400147</c:v>
                </c:pt>
                <c:pt idx="7978">
                  <c:v>5.6769608485050149</c:v>
                </c:pt>
                <c:pt idx="7979">
                  <c:v>5.676156300152015</c:v>
                </c:pt>
                <c:pt idx="7980">
                  <c:v>5.6749607563380149</c:v>
                </c:pt>
                <c:pt idx="7981">
                  <c:v>5.6742915525680147</c:v>
                </c:pt>
                <c:pt idx="7982">
                  <c:v>5.673434370211015</c:v>
                </c:pt>
                <c:pt idx="7983">
                  <c:v>5.6726448601450148</c:v>
                </c:pt>
                <c:pt idx="7984">
                  <c:v>5.6715846609140144</c:v>
                </c:pt>
                <c:pt idx="7985">
                  <c:v>5.6704191936740145</c:v>
                </c:pt>
                <c:pt idx="7986">
                  <c:v>5.6696597601820145</c:v>
                </c:pt>
                <c:pt idx="7987">
                  <c:v>5.6689078458340143</c:v>
                </c:pt>
                <c:pt idx="7988">
                  <c:v>5.6681634506290139</c:v>
                </c:pt>
                <c:pt idx="7989">
                  <c:v>5.6675393617200136</c:v>
                </c:pt>
                <c:pt idx="7990">
                  <c:v>5.6670055025330139</c:v>
                </c:pt>
                <c:pt idx="7991">
                  <c:v>5.6663814136240136</c:v>
                </c:pt>
                <c:pt idx="7992">
                  <c:v>5.6653888866840134</c:v>
                </c:pt>
                <c:pt idx="7993">
                  <c:v>5.6644715511790134</c:v>
                </c:pt>
                <c:pt idx="7994">
                  <c:v>5.6636519645390138</c:v>
                </c:pt>
                <c:pt idx="7995">
                  <c:v>5.6630654713470134</c:v>
                </c:pt>
                <c:pt idx="7996">
                  <c:v>5.6623511527160133</c:v>
                </c:pt>
                <c:pt idx="7997">
                  <c:v>5.6612308003370133</c:v>
                </c:pt>
                <c:pt idx="7998">
                  <c:v>5.6604412902710131</c:v>
                </c:pt>
                <c:pt idx="7999">
                  <c:v>5.6595164356230132</c:v>
                </c:pt>
                <c:pt idx="8000">
                  <c:v>5.6589825764360135</c:v>
                </c:pt>
                <c:pt idx="8001">
                  <c:v>5.6584787938230132</c:v>
                </c:pt>
                <c:pt idx="8002">
                  <c:v>5.6575990540360133</c:v>
                </c:pt>
                <c:pt idx="8003">
                  <c:v>5.6570651948490136</c:v>
                </c:pt>
                <c:pt idx="8004">
                  <c:v>5.6564185485090137</c:v>
                </c:pt>
                <c:pt idx="8005">
                  <c:v>5.6558997276090137</c:v>
                </c:pt>
                <c:pt idx="8006">
                  <c:v>5.6550801409690141</c:v>
                </c:pt>
                <c:pt idx="8007">
                  <c:v>5.6543808606250145</c:v>
                </c:pt>
                <c:pt idx="8008">
                  <c:v>5.6538770780120142</c:v>
                </c:pt>
                <c:pt idx="8009">
                  <c:v>5.653328180538014</c:v>
                </c:pt>
                <c:pt idx="8010">
                  <c:v>5.6527868022070136</c:v>
                </c:pt>
                <c:pt idx="8011">
                  <c:v>5.6519897729980135</c:v>
                </c:pt>
                <c:pt idx="8012">
                  <c:v>5.6510799566370133</c:v>
                </c:pt>
                <c:pt idx="8013">
                  <c:v>5.650297965715013</c:v>
                </c:pt>
                <c:pt idx="8014">
                  <c:v>5.6496889150930132</c:v>
                </c:pt>
                <c:pt idx="8015">
                  <c:v>5.6478918398010132</c:v>
                </c:pt>
                <c:pt idx="8016">
                  <c:v>5.6466135854090131</c:v>
                </c:pt>
                <c:pt idx="8017">
                  <c:v>5.6463203388130134</c:v>
                </c:pt>
                <c:pt idx="8018">
                  <c:v>5.6458240753430138</c:v>
                </c:pt>
                <c:pt idx="8019">
                  <c:v>5.6455308287470141</c:v>
                </c:pt>
                <c:pt idx="8020">
                  <c:v>5.6451398332860139</c:v>
                </c:pt>
                <c:pt idx="8021">
                  <c:v>5.6438916554680141</c:v>
                </c:pt>
                <c:pt idx="8022">
                  <c:v>5.6431472602630137</c:v>
                </c:pt>
                <c:pt idx="8023">
                  <c:v>5.642575805358014</c:v>
                </c:pt>
                <c:pt idx="8024">
                  <c:v>5.6417938144360136</c:v>
                </c:pt>
                <c:pt idx="8025">
                  <c:v>5.6401696794440133</c:v>
                </c:pt>
                <c:pt idx="8026">
                  <c:v>5.6391245185000134</c:v>
                </c:pt>
                <c:pt idx="8027">
                  <c:v>5.6383650850080134</c:v>
                </c:pt>
                <c:pt idx="8028">
                  <c:v>5.6374101537860133</c:v>
                </c:pt>
                <c:pt idx="8029">
                  <c:v>5.6367409500160131</c:v>
                </c:pt>
                <c:pt idx="8030">
                  <c:v>5.6355980402070127</c:v>
                </c:pt>
                <c:pt idx="8031">
                  <c:v>5.6350416235890126</c:v>
                </c:pt>
                <c:pt idx="8032">
                  <c:v>5.6340566157930123</c:v>
                </c:pt>
                <c:pt idx="8033">
                  <c:v>5.6328986676970123</c:v>
                </c:pt>
                <c:pt idx="8034">
                  <c:v>5.6319587747620119</c:v>
                </c:pt>
                <c:pt idx="8035">
                  <c:v>5.6308684989570121</c:v>
                </c:pt>
                <c:pt idx="8036">
                  <c:v>5.6299511634520121</c:v>
                </c:pt>
                <c:pt idx="8037">
                  <c:v>5.629033827947012</c:v>
                </c:pt>
                <c:pt idx="8038">
                  <c:v>5.628033781864012</c:v>
                </c:pt>
                <c:pt idx="8039">
                  <c:v>5.6271540420770121</c:v>
                </c:pt>
                <c:pt idx="8040">
                  <c:v>5.6264096468720117</c:v>
                </c:pt>
                <c:pt idx="8041">
                  <c:v>5.6256126176630117</c:v>
                </c:pt>
                <c:pt idx="8042">
                  <c:v>5.6246727247280113</c:v>
                </c:pt>
                <c:pt idx="8043">
                  <c:v>5.6236275637840114</c:v>
                </c:pt>
                <c:pt idx="8044">
                  <c:v>5.6227478239970115</c:v>
                </c:pt>
                <c:pt idx="8045">
                  <c:v>5.6212740718740113</c:v>
                </c:pt>
                <c:pt idx="8046">
                  <c:v>5.6207101361130114</c:v>
                </c:pt>
                <c:pt idx="8047">
                  <c:v>5.619928145191011</c:v>
                </c:pt>
                <c:pt idx="8048">
                  <c:v>5.6193867668600106</c:v>
                </c:pt>
                <c:pt idx="8049">
                  <c:v>5.6189130608210105</c:v>
                </c:pt>
                <c:pt idx="8050">
                  <c:v>5.6180333210340105</c:v>
                </c:pt>
                <c:pt idx="8051">
                  <c:v>5.6173641172640103</c:v>
                </c:pt>
                <c:pt idx="8052">
                  <c:v>5.6165971646290105</c:v>
                </c:pt>
                <c:pt idx="8053">
                  <c:v>5.6156347142630105</c:v>
                </c:pt>
                <c:pt idx="8054">
                  <c:v>5.6150031062100103</c:v>
                </c:pt>
                <c:pt idx="8055">
                  <c:v>5.6142135961440101</c:v>
                </c:pt>
                <c:pt idx="8056">
                  <c:v>5.6128375928870105</c:v>
                </c:pt>
                <c:pt idx="8057">
                  <c:v>5.6117924319430106</c:v>
                </c:pt>
                <c:pt idx="8058">
                  <c:v>5.6102058926680103</c:v>
                </c:pt>
                <c:pt idx="8059">
                  <c:v>5.6083862599450107</c:v>
                </c:pt>
                <c:pt idx="8060">
                  <c:v>5.6076193073100109</c:v>
                </c:pt>
                <c:pt idx="8061">
                  <c:v>5.6067696440960111</c:v>
                </c:pt>
                <c:pt idx="8062">
                  <c:v>5.6052883728300111</c:v>
                </c:pt>
                <c:pt idx="8063">
                  <c:v>5.6042732884600115</c:v>
                </c:pt>
                <c:pt idx="8064">
                  <c:v>5.6033409146680118</c:v>
                </c:pt>
                <c:pt idx="8065">
                  <c:v>5.6024686940240116</c:v>
                </c:pt>
                <c:pt idx="8066">
                  <c:v>5.6018446051150113</c:v>
                </c:pt>
                <c:pt idx="8067">
                  <c:v>5.601212997062011</c:v>
                </c:pt>
                <c:pt idx="8068">
                  <c:v>5.600573869866011</c:v>
                </c:pt>
                <c:pt idx="8069">
                  <c:v>5.5999272235260111</c:v>
                </c:pt>
                <c:pt idx="8070">
                  <c:v>5.5993407303340108</c:v>
                </c:pt>
                <c:pt idx="8071">
                  <c:v>5.5984609905470109</c:v>
                </c:pt>
                <c:pt idx="8072">
                  <c:v>5.597897054786011</c:v>
                </c:pt>
                <c:pt idx="8073">
                  <c:v>5.5970849872900112</c:v>
                </c:pt>
                <c:pt idx="8074">
                  <c:v>5.5965812046770109</c:v>
                </c:pt>
                <c:pt idx="8075">
                  <c:v>5.5959195200510106</c:v>
                </c:pt>
                <c:pt idx="8076">
                  <c:v>5.5951676057030104</c:v>
                </c:pt>
                <c:pt idx="8077">
                  <c:v>5.5943404999200101</c:v>
                </c:pt>
                <c:pt idx="8078">
                  <c:v>5.59346827927601</c:v>
                </c:pt>
                <c:pt idx="8079">
                  <c:v>5.5926862883540096</c:v>
                </c:pt>
                <c:pt idx="8080">
                  <c:v>5.5918967782880094</c:v>
                </c:pt>
                <c:pt idx="8081">
                  <c:v>5.591513301970009</c:v>
                </c:pt>
                <c:pt idx="8082">
                  <c:v>5.5908741747740089</c:v>
                </c:pt>
                <c:pt idx="8083">
                  <c:v>5.5900019541300088</c:v>
                </c:pt>
                <c:pt idx="8084">
                  <c:v>5.589430499225009</c:v>
                </c:pt>
                <c:pt idx="8085">
                  <c:v>5.5887161805940089</c:v>
                </c:pt>
                <c:pt idx="8086">
                  <c:v>5.5874830410630087</c:v>
                </c:pt>
                <c:pt idx="8087">
                  <c:v>5.5867311267150086</c:v>
                </c:pt>
                <c:pt idx="8088">
                  <c:v>5.5855806977620084</c:v>
                </c:pt>
                <c:pt idx="8089">
                  <c:v>5.584798706840008</c:v>
                </c:pt>
                <c:pt idx="8090">
                  <c:v>5.5840167159180076</c:v>
                </c:pt>
                <c:pt idx="8091">
                  <c:v>5.5832873590000078</c:v>
                </c:pt>
                <c:pt idx="8092">
                  <c:v>5.5823023512040075</c:v>
                </c:pt>
                <c:pt idx="8093">
                  <c:v>5.5815203602820072</c:v>
                </c:pt>
                <c:pt idx="8094">
                  <c:v>5.5811744796820069</c:v>
                </c:pt>
                <c:pt idx="8095">
                  <c:v>5.5804601610510067</c:v>
                </c:pt>
                <c:pt idx="8096">
                  <c:v>5.5795428255460067</c:v>
                </c:pt>
                <c:pt idx="8097">
                  <c:v>5.5785728560370069</c:v>
                </c:pt>
                <c:pt idx="8098">
                  <c:v>5.5777532693970073</c:v>
                </c:pt>
                <c:pt idx="8099">
                  <c:v>5.576971278475007</c:v>
                </c:pt>
                <c:pt idx="8100">
                  <c:v>5.575971232392007</c:v>
                </c:pt>
                <c:pt idx="8101">
                  <c:v>5.5753170669090073</c:v>
                </c:pt>
                <c:pt idx="8102">
                  <c:v>5.5744824419820072</c:v>
                </c:pt>
                <c:pt idx="8103">
                  <c:v>5.5737455659210076</c:v>
                </c:pt>
                <c:pt idx="8104">
                  <c:v>5.5730237281470076</c:v>
                </c:pt>
                <c:pt idx="8105">
                  <c:v>5.570610083089008</c:v>
                </c:pt>
                <c:pt idx="8106">
                  <c:v>5.5696701901540075</c:v>
                </c:pt>
                <c:pt idx="8107">
                  <c:v>5.5687979695100074</c:v>
                </c:pt>
                <c:pt idx="8108">
                  <c:v>5.5683017060400077</c:v>
                </c:pt>
                <c:pt idx="8109">
                  <c:v>5.5677603277090073</c:v>
                </c:pt>
                <c:pt idx="8110">
                  <c:v>5.5667978773430074</c:v>
                </c:pt>
                <c:pt idx="8111">
                  <c:v>5.5657752738290069</c:v>
                </c:pt>
                <c:pt idx="8112">
                  <c:v>5.5647601894590073</c:v>
                </c:pt>
                <c:pt idx="8113">
                  <c:v>5.5639781985370069</c:v>
                </c:pt>
                <c:pt idx="8114">
                  <c:v>5.5628277695840067</c:v>
                </c:pt>
                <c:pt idx="8115">
                  <c:v>5.5622036806750064</c:v>
                </c:pt>
                <c:pt idx="8116">
                  <c:v>5.5618502809310062</c:v>
                </c:pt>
                <c:pt idx="8117">
                  <c:v>5.5610682900090058</c:v>
                </c:pt>
                <c:pt idx="8118">
                  <c:v>5.5603088565170058</c:v>
                </c:pt>
                <c:pt idx="8119">
                  <c:v>5.5595945378860057</c:v>
                </c:pt>
                <c:pt idx="8120">
                  <c:v>5.5588125469640053</c:v>
                </c:pt>
                <c:pt idx="8121">
                  <c:v>5.5582486112030054</c:v>
                </c:pt>
                <c:pt idx="8122">
                  <c:v>5.5574891777110054</c:v>
                </c:pt>
                <c:pt idx="8123">
                  <c:v>5.5566695910710058</c:v>
                </c:pt>
                <c:pt idx="8124">
                  <c:v>5.5560530213050061</c:v>
                </c:pt>
                <c:pt idx="8125">
                  <c:v>5.5553462218180059</c:v>
                </c:pt>
                <c:pt idx="8126">
                  <c:v>5.5543612140220056</c:v>
                </c:pt>
                <c:pt idx="8127">
                  <c:v>5.5539476611300058</c:v>
                </c:pt>
                <c:pt idx="8128">
                  <c:v>5.5529100193290057</c:v>
                </c:pt>
                <c:pt idx="8129">
                  <c:v>5.5523160069940056</c:v>
                </c:pt>
                <c:pt idx="8130">
                  <c:v>5.5513535566280057</c:v>
                </c:pt>
                <c:pt idx="8131">
                  <c:v>5.5503835871190059</c:v>
                </c:pt>
                <c:pt idx="8132">
                  <c:v>5.5496091153400062</c:v>
                </c:pt>
                <c:pt idx="8133">
                  <c:v>5.5484436481000063</c:v>
                </c:pt>
                <c:pt idx="8134">
                  <c:v>5.5477218103260064</c:v>
                </c:pt>
                <c:pt idx="8135">
                  <c:v>5.5468495896820063</c:v>
                </c:pt>
                <c:pt idx="8136">
                  <c:v>5.5455863735770059</c:v>
                </c:pt>
                <c:pt idx="8137">
                  <c:v>5.5448870932330063</c:v>
                </c:pt>
                <c:pt idx="8138">
                  <c:v>5.5438419322890065</c:v>
                </c:pt>
                <c:pt idx="8139">
                  <c:v>5.5433456688190068</c:v>
                </c:pt>
                <c:pt idx="8140">
                  <c:v>5.5425411204660069</c:v>
                </c:pt>
                <c:pt idx="8141">
                  <c:v>5.5415561126700066</c:v>
                </c:pt>
                <c:pt idx="8142">
                  <c:v>5.5410072151960064</c:v>
                </c:pt>
                <c:pt idx="8143">
                  <c:v>5.5401500328390068</c:v>
                </c:pt>
                <c:pt idx="8144">
                  <c:v>5.5394657907820068</c:v>
                </c:pt>
                <c:pt idx="8145">
                  <c:v>5.5386837998600065</c:v>
                </c:pt>
                <c:pt idx="8146">
                  <c:v>5.5374205837550061</c:v>
                </c:pt>
                <c:pt idx="8147">
                  <c:v>5.5365182865370057</c:v>
                </c:pt>
                <c:pt idx="8148">
                  <c:v>5.5350746109880058</c:v>
                </c:pt>
                <c:pt idx="8149">
                  <c:v>5.5337813183090061</c:v>
                </c:pt>
                <c:pt idx="8150">
                  <c:v>5.5330820379650065</c:v>
                </c:pt>
                <c:pt idx="8151">
                  <c:v>5.5322398938950066</c:v>
                </c:pt>
                <c:pt idx="8152">
                  <c:v>5.5314428646860065</c:v>
                </c:pt>
                <c:pt idx="8153">
                  <c:v>5.5308789289250067</c:v>
                </c:pt>
                <c:pt idx="8154">
                  <c:v>5.5296157128200063</c:v>
                </c:pt>
                <c:pt idx="8155">
                  <c:v>5.5286457433110066</c:v>
                </c:pt>
                <c:pt idx="8156">
                  <c:v>5.5278411949580066</c:v>
                </c:pt>
                <c:pt idx="8157">
                  <c:v>5.5273148549140068</c:v>
                </c:pt>
                <c:pt idx="8158">
                  <c:v>5.526224579109007</c:v>
                </c:pt>
                <c:pt idx="8159">
                  <c:v>5.5257508730700069</c:v>
                </c:pt>
                <c:pt idx="8160">
                  <c:v>5.5250515927260073</c:v>
                </c:pt>
                <c:pt idx="8161">
                  <c:v>5.5243673506690074</c:v>
                </c:pt>
                <c:pt idx="8162">
                  <c:v>5.5233973811600077</c:v>
                </c:pt>
                <c:pt idx="8163">
                  <c:v>5.5223898159330078</c:v>
                </c:pt>
                <c:pt idx="8164">
                  <c:v>5.5215551910060077</c:v>
                </c:pt>
                <c:pt idx="8165">
                  <c:v>5.520938621240008</c:v>
                </c:pt>
                <c:pt idx="8166">
                  <c:v>5.5200062474480083</c:v>
                </c:pt>
                <c:pt idx="8167">
                  <c:v>5.5192543331000081</c:v>
                </c:pt>
                <c:pt idx="8168">
                  <c:v>5.5184723421780078</c:v>
                </c:pt>
                <c:pt idx="8169">
                  <c:v>5.5177429852600079</c:v>
                </c:pt>
                <c:pt idx="8170">
                  <c:v>5.517261760077008</c:v>
                </c:pt>
                <c:pt idx="8171">
                  <c:v>5.5168406880420076</c:v>
                </c:pt>
                <c:pt idx="8172">
                  <c:v>5.5161489268420079</c:v>
                </c:pt>
                <c:pt idx="8173">
                  <c:v>5.515381974207008</c:v>
                </c:pt>
                <c:pt idx="8174">
                  <c:v>5.5147879618720079</c:v>
                </c:pt>
                <c:pt idx="8175">
                  <c:v>5.5141713921060083</c:v>
                </c:pt>
                <c:pt idx="8176">
                  <c:v>5.5135698606270083</c:v>
                </c:pt>
                <c:pt idx="8177">
                  <c:v>5.5128705802830087</c:v>
                </c:pt>
                <c:pt idx="8178">
                  <c:v>5.5121863382260088</c:v>
                </c:pt>
                <c:pt idx="8179">
                  <c:v>5.5106900286730092</c:v>
                </c:pt>
                <c:pt idx="8180">
                  <c:v>5.5100133057600091</c:v>
                </c:pt>
                <c:pt idx="8181">
                  <c:v>5.5089079916680088</c:v>
                </c:pt>
                <c:pt idx="8182">
                  <c:v>5.5080056944500084</c:v>
                </c:pt>
                <c:pt idx="8183">
                  <c:v>5.5073740863970082</c:v>
                </c:pt>
                <c:pt idx="8184">
                  <c:v>5.5067274400570083</c:v>
                </c:pt>
                <c:pt idx="8185">
                  <c:v>5.5056897982560082</c:v>
                </c:pt>
                <c:pt idx="8186">
                  <c:v>5.5050055561990083</c:v>
                </c:pt>
                <c:pt idx="8187">
                  <c:v>5.5041182972680085</c:v>
                </c:pt>
                <c:pt idx="8188">
                  <c:v>5.5030355406070086</c:v>
                </c:pt>
                <c:pt idx="8189">
                  <c:v>5.5023287411200084</c:v>
                </c:pt>
                <c:pt idx="8190">
                  <c:v>5.5015693076280083</c:v>
                </c:pt>
                <c:pt idx="8191">
                  <c:v>5.5006143764060083</c:v>
                </c:pt>
                <c:pt idx="8192">
                  <c:v>5.4996519260400083</c:v>
                </c:pt>
                <c:pt idx="8193">
                  <c:v>5.4990879902790084</c:v>
                </c:pt>
                <c:pt idx="8194">
                  <c:v>5.4983661525050085</c:v>
                </c:pt>
                <c:pt idx="8195">
                  <c:v>5.4966367495040087</c:v>
                </c:pt>
                <c:pt idx="8196">
                  <c:v>5.4957795671470091</c:v>
                </c:pt>
                <c:pt idx="8197">
                  <c:v>5.4950878059470094</c:v>
                </c:pt>
                <c:pt idx="8198">
                  <c:v>5.494027606716009</c:v>
                </c:pt>
                <c:pt idx="8199">
                  <c:v>5.4934711900980089</c:v>
                </c:pt>
                <c:pt idx="8200">
                  <c:v>5.4926741608890088</c:v>
                </c:pt>
                <c:pt idx="8201">
                  <c:v>5.4921929357060089</c:v>
                </c:pt>
                <c:pt idx="8202">
                  <c:v>5.491508693649009</c:v>
                </c:pt>
                <c:pt idx="8203">
                  <c:v>5.4906815878660087</c:v>
                </c:pt>
                <c:pt idx="8204">
                  <c:v>5.4896589843520083</c:v>
                </c:pt>
                <c:pt idx="8205">
                  <c:v>5.4890724911600079</c:v>
                </c:pt>
                <c:pt idx="8206">
                  <c:v>5.488110040794008</c:v>
                </c:pt>
                <c:pt idx="8207">
                  <c:v>5.4873731647330084</c:v>
                </c:pt>
                <c:pt idx="8208">
                  <c:v>5.4864483100850086</c:v>
                </c:pt>
                <c:pt idx="8209">
                  <c:v>5.4850723068280089</c:v>
                </c:pt>
                <c:pt idx="8210">
                  <c:v>5.4835609589880088</c:v>
                </c:pt>
                <c:pt idx="8211">
                  <c:v>5.4831774826700084</c:v>
                </c:pt>
                <c:pt idx="8212">
                  <c:v>5.4824481257520086</c:v>
                </c:pt>
                <c:pt idx="8213">
                  <c:v>5.4820195345730083</c:v>
                </c:pt>
                <c:pt idx="8214">
                  <c:v>5.4813578499470079</c:v>
                </c:pt>
                <c:pt idx="8215">
                  <c:v>5.4807036844640082</c:v>
                </c:pt>
                <c:pt idx="8216">
                  <c:v>5.4797788298160084</c:v>
                </c:pt>
                <c:pt idx="8217">
                  <c:v>5.4792148940550085</c:v>
                </c:pt>
                <c:pt idx="8218">
                  <c:v>5.4783802691280084</c:v>
                </c:pt>
                <c:pt idx="8219">
                  <c:v>5.477718584502008</c:v>
                </c:pt>
                <c:pt idx="8220">
                  <c:v>5.4772824741800079</c:v>
                </c:pt>
                <c:pt idx="8221">
                  <c:v>5.4765230406880079</c:v>
                </c:pt>
                <c:pt idx="8222">
                  <c:v>5.4758688752050082</c:v>
                </c:pt>
                <c:pt idx="8223">
                  <c:v>5.4752297480090082</c:v>
                </c:pt>
                <c:pt idx="8224">
                  <c:v>5.4745229485220079</c:v>
                </c:pt>
                <c:pt idx="8225">
                  <c:v>5.4741244339170079</c:v>
                </c:pt>
                <c:pt idx="8226">
                  <c:v>5.4730266389690074</c:v>
                </c:pt>
                <c:pt idx="8227">
                  <c:v>5.4720942651770077</c:v>
                </c:pt>
                <c:pt idx="8228">
                  <c:v>5.4711919679590073</c:v>
                </c:pt>
                <c:pt idx="8229">
                  <c:v>5.4696956584060077</c:v>
                </c:pt>
                <c:pt idx="8230">
                  <c:v>5.4690264546360075</c:v>
                </c:pt>
                <c:pt idx="8231">
                  <c:v>5.4682143871400077</c:v>
                </c:pt>
                <c:pt idx="8232">
                  <c:v>5.4677030853830075</c:v>
                </c:pt>
                <c:pt idx="8233">
                  <c:v>5.4673421664960076</c:v>
                </c:pt>
                <c:pt idx="8234">
                  <c:v>5.4667406350170076</c:v>
                </c:pt>
                <c:pt idx="8235">
                  <c:v>5.4660864695340079</c:v>
                </c:pt>
                <c:pt idx="8236">
                  <c:v>5.4653796700470076</c:v>
                </c:pt>
                <c:pt idx="8237">
                  <c:v>5.4644472962550079</c:v>
                </c:pt>
                <c:pt idx="8238">
                  <c:v>5.4638382456330081</c:v>
                </c:pt>
                <c:pt idx="8239">
                  <c:v>5.4631765610070078</c:v>
                </c:pt>
                <c:pt idx="8240">
                  <c:v>5.4617930386060074</c:v>
                </c:pt>
                <c:pt idx="8241">
                  <c:v>5.4610260859710076</c:v>
                </c:pt>
                <c:pt idx="8242">
                  <c:v>5.4593869126920076</c:v>
                </c:pt>
                <c:pt idx="8243">
                  <c:v>5.4586124409130079</c:v>
                </c:pt>
                <c:pt idx="8244">
                  <c:v>5.4581387348740078</c:v>
                </c:pt>
                <c:pt idx="8245">
                  <c:v>5.4573266673780081</c:v>
                </c:pt>
                <c:pt idx="8246">
                  <c:v>5.4565672338860081</c:v>
                </c:pt>
                <c:pt idx="8247">
                  <c:v>5.456010817268008</c:v>
                </c:pt>
                <c:pt idx="8248">
                  <c:v>5.4552513837760079</c:v>
                </c:pt>
                <c:pt idx="8249">
                  <c:v>5.4546498522970079</c:v>
                </c:pt>
                <c:pt idx="8250">
                  <c:v>5.4538152273700078</c:v>
                </c:pt>
                <c:pt idx="8251">
                  <c:v>5.4529505258690074</c:v>
                </c:pt>
                <c:pt idx="8252">
                  <c:v>5.4519053649250075</c:v>
                </c:pt>
                <c:pt idx="8253">
                  <c:v>5.4512436802990072</c:v>
                </c:pt>
                <c:pt idx="8254">
                  <c:v>5.4502060384980071</c:v>
                </c:pt>
                <c:pt idx="8255">
                  <c:v>5.4491608775540072</c:v>
                </c:pt>
                <c:pt idx="8256">
                  <c:v>5.4480931591790069</c:v>
                </c:pt>
                <c:pt idx="8257">
                  <c:v>5.4471908619610065</c:v>
                </c:pt>
                <c:pt idx="8258">
                  <c:v>5.4462284115950066</c:v>
                </c:pt>
                <c:pt idx="8259">
                  <c:v>5.445491535534007</c:v>
                </c:pt>
                <c:pt idx="8260">
                  <c:v>5.4436267879500067</c:v>
                </c:pt>
                <c:pt idx="8261">
                  <c:v>5.4426568184410069</c:v>
                </c:pt>
                <c:pt idx="8262">
                  <c:v>5.441611657497007</c:v>
                </c:pt>
                <c:pt idx="8263">
                  <c:v>5.4411379514580069</c:v>
                </c:pt>
                <c:pt idx="8264">
                  <c:v>5.4404837859750073</c:v>
                </c:pt>
                <c:pt idx="8265">
                  <c:v>5.4398446587790072</c:v>
                </c:pt>
                <c:pt idx="8266">
                  <c:v>5.4390025147090073</c:v>
                </c:pt>
                <c:pt idx="8267">
                  <c:v>5.4382506003610072</c:v>
                </c:pt>
                <c:pt idx="8268">
                  <c:v>5.4375212434430074</c:v>
                </c:pt>
                <c:pt idx="8269">
                  <c:v>5.4367918865250076</c:v>
                </c:pt>
                <c:pt idx="8270">
                  <c:v>5.4364836016420073</c:v>
                </c:pt>
                <c:pt idx="8271">
                  <c:v>5.4356264192850077</c:v>
                </c:pt>
                <c:pt idx="8272">
                  <c:v>5.4350700026670076</c:v>
                </c:pt>
                <c:pt idx="8273">
                  <c:v>5.4342278585970076</c:v>
                </c:pt>
                <c:pt idx="8274">
                  <c:v>5.4329195276310074</c:v>
                </c:pt>
                <c:pt idx="8275">
                  <c:v>5.432054826130007</c:v>
                </c:pt>
                <c:pt idx="8276">
                  <c:v>5.4313179500690074</c:v>
                </c:pt>
                <c:pt idx="8277">
                  <c:v>5.4306562654430071</c:v>
                </c:pt>
                <c:pt idx="8278">
                  <c:v>5.4299569850990075</c:v>
                </c:pt>
                <c:pt idx="8279">
                  <c:v>5.4292351473250076</c:v>
                </c:pt>
                <c:pt idx="8280">
                  <c:v>5.4287388838550079</c:v>
                </c:pt>
                <c:pt idx="8281">
                  <c:v>5.4280621609420079</c:v>
                </c:pt>
                <c:pt idx="8282">
                  <c:v>5.4271824211550079</c:v>
                </c:pt>
                <c:pt idx="8283">
                  <c:v>5.4265282556720082</c:v>
                </c:pt>
                <c:pt idx="8284">
                  <c:v>5.4255958818800085</c:v>
                </c:pt>
                <c:pt idx="8285">
                  <c:v>5.4245432017920088</c:v>
                </c:pt>
                <c:pt idx="8286">
                  <c:v>5.4237236151520092</c:v>
                </c:pt>
                <c:pt idx="8287">
                  <c:v>5.4230769688120093</c:v>
                </c:pt>
                <c:pt idx="8288">
                  <c:v>5.4222573821720097</c:v>
                </c:pt>
                <c:pt idx="8289">
                  <c:v>5.4208964172020098</c:v>
                </c:pt>
                <c:pt idx="8290">
                  <c:v>5.4198963711190098</c:v>
                </c:pt>
                <c:pt idx="8291">
                  <c:v>5.4184602147140097</c:v>
                </c:pt>
                <c:pt idx="8292">
                  <c:v>5.41733234319201</c:v>
                </c:pt>
                <c:pt idx="8293">
                  <c:v>5.4165202756960102</c:v>
                </c:pt>
                <c:pt idx="8294">
                  <c:v>5.4156555741950099</c:v>
                </c:pt>
                <c:pt idx="8295">
                  <c:v>5.4149186981340103</c:v>
                </c:pt>
                <c:pt idx="8296">
                  <c:v>5.4140991114940107</c:v>
                </c:pt>
                <c:pt idx="8297">
                  <c:v>5.4129411633980107</c:v>
                </c:pt>
                <c:pt idx="8298">
                  <c:v>5.4121591724760103</c:v>
                </c:pt>
                <c:pt idx="8299">
                  <c:v>5.4114448538450102</c:v>
                </c:pt>
                <c:pt idx="8300">
                  <c:v>5.4109711478060101</c:v>
                </c:pt>
                <c:pt idx="8301">
                  <c:v>5.4092267065180097</c:v>
                </c:pt>
                <c:pt idx="8302">
                  <c:v>5.40829433272601</c:v>
                </c:pt>
                <c:pt idx="8303">
                  <c:v>5.4075273800910102</c:v>
                </c:pt>
                <c:pt idx="8304">
                  <c:v>5.4066701977340106</c:v>
                </c:pt>
                <c:pt idx="8305">
                  <c:v>5.4057603813730104</c:v>
                </c:pt>
                <c:pt idx="8306">
                  <c:v>5.4050009478810104</c:v>
                </c:pt>
                <c:pt idx="8307">
                  <c:v>5.4041061698070108</c:v>
                </c:pt>
                <c:pt idx="8308">
                  <c:v>5.4035422340460109</c:v>
                </c:pt>
                <c:pt idx="8309">
                  <c:v>5.4026098602540111</c:v>
                </c:pt>
                <c:pt idx="8310">
                  <c:v>5.402136154215011</c:v>
                </c:pt>
                <c:pt idx="8311">
                  <c:v>5.4012639335710109</c:v>
                </c:pt>
                <c:pt idx="8312">
                  <c:v>5.4003917129270107</c:v>
                </c:pt>
                <c:pt idx="8313">
                  <c:v>5.3991660925390104</c:v>
                </c:pt>
                <c:pt idx="8314">
                  <c:v>5.39850440791301</c:v>
                </c:pt>
                <c:pt idx="8315">
                  <c:v>5.3976697829860099</c:v>
                </c:pt>
                <c:pt idx="8316">
                  <c:v>5.3966396603290097</c:v>
                </c:pt>
                <c:pt idx="8317">
                  <c:v>5.3956847291070096</c:v>
                </c:pt>
                <c:pt idx="8318">
                  <c:v>5.3951809464940093</c:v>
                </c:pt>
                <c:pt idx="8319">
                  <c:v>5.3946094915890095</c:v>
                </c:pt>
                <c:pt idx="8320">
                  <c:v>5.3937823858060092</c:v>
                </c:pt>
                <c:pt idx="8321">
                  <c:v>5.393150777753009</c:v>
                </c:pt>
                <c:pt idx="8322">
                  <c:v>5.3925191697000088</c:v>
                </c:pt>
                <c:pt idx="8323">
                  <c:v>5.3919552339390089</c:v>
                </c:pt>
                <c:pt idx="8324">
                  <c:v>5.391391298178009</c:v>
                </c:pt>
                <c:pt idx="8325">
                  <c:v>5.3907371326950093</c:v>
                </c:pt>
                <c:pt idx="8326">
                  <c:v>5.3899175460550097</c:v>
                </c:pt>
                <c:pt idx="8327">
                  <c:v>5.3890603636980101</c:v>
                </c:pt>
                <c:pt idx="8328">
                  <c:v>5.3879174538890098</c:v>
                </c:pt>
                <c:pt idx="8329">
                  <c:v>5.3871805778280102</c:v>
                </c:pt>
                <c:pt idx="8330">
                  <c:v>5.3866767952150099</c:v>
                </c:pt>
                <c:pt idx="8331">
                  <c:v>5.3859624765840097</c:v>
                </c:pt>
                <c:pt idx="8332">
                  <c:v>5.3852782345270098</c:v>
                </c:pt>
                <c:pt idx="8333">
                  <c:v>5.3844661670310101</c:v>
                </c:pt>
                <c:pt idx="8334">
                  <c:v>5.3834586018040103</c:v>
                </c:pt>
                <c:pt idx="8335">
                  <c:v>5.3827292448860105</c:v>
                </c:pt>
                <c:pt idx="8336">
                  <c:v>5.3818194285250103</c:v>
                </c:pt>
                <c:pt idx="8337">
                  <c:v>5.3806990761460103</c:v>
                </c:pt>
                <c:pt idx="8338">
                  <c:v>5.3790373454360099</c:v>
                </c:pt>
                <c:pt idx="8339">
                  <c:v>5.3780147419220095</c:v>
                </c:pt>
                <c:pt idx="8340">
                  <c:v>5.3769846192650093</c:v>
                </c:pt>
                <c:pt idx="8341">
                  <c:v>5.3759695348950096</c:v>
                </c:pt>
                <c:pt idx="8342">
                  <c:v>5.3754431948510097</c:v>
                </c:pt>
                <c:pt idx="8343">
                  <c:v>5.3747739910810095</c:v>
                </c:pt>
                <c:pt idx="8344">
                  <c:v>5.3737137918500091</c:v>
                </c:pt>
                <c:pt idx="8345">
                  <c:v>5.3724580948880094</c:v>
                </c:pt>
                <c:pt idx="8346">
                  <c:v>5.3714580488050094</c:v>
                </c:pt>
                <c:pt idx="8347">
                  <c:v>5.3707136536000091</c:v>
                </c:pt>
                <c:pt idx="8348">
                  <c:v>5.3692098249030087</c:v>
                </c:pt>
                <c:pt idx="8349">
                  <c:v>5.3686834848590088</c:v>
                </c:pt>
                <c:pt idx="8350">
                  <c:v>5.367916532224009</c:v>
                </c:pt>
                <c:pt idx="8351">
                  <c:v>5.3666683544060092</c:v>
                </c:pt>
                <c:pt idx="8352">
                  <c:v>5.3661946483670091</c:v>
                </c:pt>
                <c:pt idx="8353">
                  <c:v>5.3655104063100092</c:v>
                </c:pt>
                <c:pt idx="8354">
                  <c:v>5.3645253985140089</c:v>
                </c:pt>
                <c:pt idx="8355">
                  <c:v>5.3638712330310092</c:v>
                </c:pt>
                <c:pt idx="8356">
                  <c:v>5.3632321058350092</c:v>
                </c:pt>
                <c:pt idx="8357">
                  <c:v>5.362841110374009</c:v>
                </c:pt>
                <c:pt idx="8358">
                  <c:v>5.3616154899860087</c:v>
                </c:pt>
                <c:pt idx="8359">
                  <c:v>5.3605402524680086</c:v>
                </c:pt>
                <c:pt idx="8360">
                  <c:v>5.3587732537500088</c:v>
                </c:pt>
                <c:pt idx="8361">
                  <c:v>5.3579987819710091</c:v>
                </c:pt>
                <c:pt idx="8362">
                  <c:v>5.3573370973450087</c:v>
                </c:pt>
                <c:pt idx="8363">
                  <c:v>5.3562317832530084</c:v>
                </c:pt>
                <c:pt idx="8364">
                  <c:v>5.3554798689050083</c:v>
                </c:pt>
                <c:pt idx="8365">
                  <c:v>5.3546753205520083</c:v>
                </c:pt>
                <c:pt idx="8366">
                  <c:v>5.3530135898420079</c:v>
                </c:pt>
                <c:pt idx="8367">
                  <c:v>5.3523218286420082</c:v>
                </c:pt>
                <c:pt idx="8368">
                  <c:v>5.3517654120240081</c:v>
                </c:pt>
                <c:pt idx="8369">
                  <c:v>5.3509759019580079</c:v>
                </c:pt>
                <c:pt idx="8370">
                  <c:v>5.3502991790450078</c:v>
                </c:pt>
                <c:pt idx="8371">
                  <c:v>5.3497427624270077</c:v>
                </c:pt>
                <c:pt idx="8372">
                  <c:v>5.3490359629400075</c:v>
                </c:pt>
                <c:pt idx="8373">
                  <c:v>5.3483592400270075</c:v>
                </c:pt>
                <c:pt idx="8374">
                  <c:v>5.3477201128310075</c:v>
                </c:pt>
                <c:pt idx="8375">
                  <c:v>5.3471486579260077</c:v>
                </c:pt>
                <c:pt idx="8376">
                  <c:v>5.346652394456008</c:v>
                </c:pt>
                <c:pt idx="8377">
                  <c:v>5.3460433438340083</c:v>
                </c:pt>
                <c:pt idx="8378">
                  <c:v>5.3451260083290082</c:v>
                </c:pt>
                <c:pt idx="8379">
                  <c:v>5.344614706572008</c:v>
                </c:pt>
                <c:pt idx="8380">
                  <c:v>5.3434266819020078</c:v>
                </c:pt>
                <c:pt idx="8381">
                  <c:v>5.3424341549620076</c:v>
                </c:pt>
                <c:pt idx="8382">
                  <c:v>5.3417499129050077</c:v>
                </c:pt>
                <c:pt idx="8383">
                  <c:v>5.3412235728610078</c:v>
                </c:pt>
                <c:pt idx="8384">
                  <c:v>5.3402611224950078</c:v>
                </c:pt>
                <c:pt idx="8385">
                  <c:v>5.3398325313160075</c:v>
                </c:pt>
                <c:pt idx="8386">
                  <c:v>5.3390655786810077</c:v>
                </c:pt>
                <c:pt idx="8387">
                  <c:v>5.3385918726420076</c:v>
                </c:pt>
                <c:pt idx="8388">
                  <c:v>5.3376895754240072</c:v>
                </c:pt>
                <c:pt idx="8389">
                  <c:v>5.3365992996190075</c:v>
                </c:pt>
                <c:pt idx="8390">
                  <c:v>5.3357721938360072</c:v>
                </c:pt>
                <c:pt idx="8391">
                  <c:v>5.335381198375007</c:v>
                </c:pt>
                <c:pt idx="8392">
                  <c:v>5.3345916883090068</c:v>
                </c:pt>
                <c:pt idx="8393">
                  <c:v>5.3339976759740066</c:v>
                </c:pt>
                <c:pt idx="8394">
                  <c:v>5.333381106208007</c:v>
                </c:pt>
                <c:pt idx="8395">
                  <c:v>5.3327720555860072</c:v>
                </c:pt>
                <c:pt idx="8396">
                  <c:v>5.3318923157990072</c:v>
                </c:pt>
                <c:pt idx="8397">
                  <c:v>5.3309148271460076</c:v>
                </c:pt>
                <c:pt idx="8398">
                  <c:v>5.3299974916410076</c:v>
                </c:pt>
                <c:pt idx="8399">
                  <c:v>5.3295012281710079</c:v>
                </c:pt>
                <c:pt idx="8400">
                  <c:v>5.3287117181050077</c:v>
                </c:pt>
                <c:pt idx="8401">
                  <c:v>5.3281853780610078</c:v>
                </c:pt>
                <c:pt idx="8402">
                  <c:v>5.3274334637130076</c:v>
                </c:pt>
                <c:pt idx="8403">
                  <c:v>5.3266589919340079</c:v>
                </c:pt>
                <c:pt idx="8404">
                  <c:v>5.3255461586990078</c:v>
                </c:pt>
                <c:pt idx="8405">
                  <c:v>5.3248468783550083</c:v>
                </c:pt>
                <c:pt idx="8406">
                  <c:v>5.3241551171550086</c:v>
                </c:pt>
                <c:pt idx="8407">
                  <c:v>5.3234708750980086</c:v>
                </c:pt>
                <c:pt idx="8408">
                  <c:v>5.3226588076020089</c:v>
                </c:pt>
                <c:pt idx="8409">
                  <c:v>5.3222903695710091</c:v>
                </c:pt>
                <c:pt idx="8410">
                  <c:v>5.3210797874700093</c:v>
                </c:pt>
                <c:pt idx="8411">
                  <c:v>5.3197037842130097</c:v>
                </c:pt>
                <c:pt idx="8412">
                  <c:v>5.31908721444701</c:v>
                </c:pt>
                <c:pt idx="8413">
                  <c:v>5.3187187764160102</c:v>
                </c:pt>
                <c:pt idx="8414">
                  <c:v>5.3178315174850104</c:v>
                </c:pt>
                <c:pt idx="8415">
                  <c:v>5.3171171988540102</c:v>
                </c:pt>
                <c:pt idx="8416">
                  <c:v>5.31660589709701</c:v>
                </c:pt>
                <c:pt idx="8417">
                  <c:v>5.3151471832610104</c:v>
                </c:pt>
                <c:pt idx="8418">
                  <c:v>5.3144178263430106</c:v>
                </c:pt>
                <c:pt idx="8419">
                  <c:v>5.3134177802600107</c:v>
                </c:pt>
                <c:pt idx="8420">
                  <c:v>5.3126959424860107</c:v>
                </c:pt>
                <c:pt idx="8421">
                  <c:v>5.3121395258680106</c:v>
                </c:pt>
                <c:pt idx="8422">
                  <c:v>5.3113650540890109</c:v>
                </c:pt>
                <c:pt idx="8423">
                  <c:v>5.310643216315011</c:v>
                </c:pt>
                <c:pt idx="8424">
                  <c:v>5.3097634765280111</c:v>
                </c:pt>
                <c:pt idx="8425">
                  <c:v>5.3091469067620114</c:v>
                </c:pt>
                <c:pt idx="8426">
                  <c:v>5.3081468606790114</c:v>
                </c:pt>
                <c:pt idx="8427">
                  <c:v>5.3075754057740117</c:v>
                </c:pt>
                <c:pt idx="8428">
                  <c:v>5.3069137211480113</c:v>
                </c:pt>
                <c:pt idx="8429">
                  <c:v>5.3062369982350113</c:v>
                </c:pt>
                <c:pt idx="8430">
                  <c:v>5.3056805816170112</c:v>
                </c:pt>
                <c:pt idx="8431">
                  <c:v>5.3049813012730116</c:v>
                </c:pt>
                <c:pt idx="8432">
                  <c:v>5.3040113317640118</c:v>
                </c:pt>
                <c:pt idx="8433">
                  <c:v>5.3033346088510118</c:v>
                </c:pt>
                <c:pt idx="8434">
                  <c:v>5.3027180390850122</c:v>
                </c:pt>
                <c:pt idx="8435">
                  <c:v>5.301687916428012</c:v>
                </c:pt>
                <c:pt idx="8436">
                  <c:v>5.3012442869630121</c:v>
                </c:pt>
                <c:pt idx="8437">
                  <c:v>5.3005450066190125</c:v>
                </c:pt>
                <c:pt idx="8438">
                  <c:v>5.2992141182230128</c:v>
                </c:pt>
                <c:pt idx="8439">
                  <c:v>5.2986877781790129</c:v>
                </c:pt>
                <c:pt idx="8440">
                  <c:v>5.297965940405013</c:v>
                </c:pt>
                <c:pt idx="8441">
                  <c:v>5.2968380688830132</c:v>
                </c:pt>
                <c:pt idx="8442">
                  <c:v>5.2959583290960133</c:v>
                </c:pt>
                <c:pt idx="8443">
                  <c:v>5.2951913764610135</c:v>
                </c:pt>
                <c:pt idx="8444">
                  <c:v>5.2945296918350131</c:v>
                </c:pt>
                <c:pt idx="8445">
                  <c:v>5.2936048371870132</c:v>
                </c:pt>
                <c:pt idx="8446">
                  <c:v>5.2928303654080135</c:v>
                </c:pt>
                <c:pt idx="8447">
                  <c:v>5.292251391360014</c:v>
                </c:pt>
                <c:pt idx="8448">
                  <c:v>5.2916799364550142</c:v>
                </c:pt>
                <c:pt idx="8449">
                  <c:v>5.2909956943980143</c:v>
                </c:pt>
                <c:pt idx="8450">
                  <c:v>5.290371605489014</c:v>
                </c:pt>
                <c:pt idx="8451">
                  <c:v>5.2897249591490141</c:v>
                </c:pt>
                <c:pt idx="8452">
                  <c:v>5.2891008702400137</c:v>
                </c:pt>
                <c:pt idx="8453">
                  <c:v>5.288687317348014</c:v>
                </c:pt>
                <c:pt idx="8454">
                  <c:v>5.2882888027430139</c:v>
                </c:pt>
                <c:pt idx="8455">
                  <c:v>5.287965479573014</c:v>
                </c:pt>
                <c:pt idx="8456">
                  <c:v>5.287326352377014</c:v>
                </c:pt>
                <c:pt idx="8457">
                  <c:v>5.2856495833800139</c:v>
                </c:pt>
                <c:pt idx="8458">
                  <c:v>5.2847397670190137</c:v>
                </c:pt>
                <c:pt idx="8459">
                  <c:v>5.2840780823930134</c:v>
                </c:pt>
                <c:pt idx="8460">
                  <c:v>5.2836494912140131</c:v>
                </c:pt>
                <c:pt idx="8461">
                  <c:v>5.2828148662870129</c:v>
                </c:pt>
                <c:pt idx="8462">
                  <c:v>5.2821231050870132</c:v>
                </c:pt>
                <c:pt idx="8463">
                  <c:v>5.2805064892380136</c:v>
                </c:pt>
                <c:pt idx="8464">
                  <c:v>5.2795966728770134</c:v>
                </c:pt>
                <c:pt idx="8465">
                  <c:v>5.278934988251013</c:v>
                </c:pt>
                <c:pt idx="8466">
                  <c:v>5.2783409759160129</c:v>
                </c:pt>
                <c:pt idx="8467">
                  <c:v>5.2773484489760127</c:v>
                </c:pt>
                <c:pt idx="8468">
                  <c:v>5.2766867643500124</c:v>
                </c:pt>
                <c:pt idx="8469">
                  <c:v>5.2761754625930122</c:v>
                </c:pt>
                <c:pt idx="8470">
                  <c:v>5.2754987396800122</c:v>
                </c:pt>
                <c:pt idx="8471">
                  <c:v>5.274784421049012</c:v>
                </c:pt>
                <c:pt idx="8472">
                  <c:v>5.2744385404490117</c:v>
                </c:pt>
                <c:pt idx="8473">
                  <c:v>5.2740625832750121</c:v>
                </c:pt>
                <c:pt idx="8474">
                  <c:v>5.2736791069570117</c:v>
                </c:pt>
                <c:pt idx="8475">
                  <c:v>5.2728745586040118</c:v>
                </c:pt>
                <c:pt idx="8476">
                  <c:v>5.2714835170600116</c:v>
                </c:pt>
                <c:pt idx="8477">
                  <c:v>5.2710098110210115</c:v>
                </c:pt>
                <c:pt idx="8478">
                  <c:v>5.2699420926460112</c:v>
                </c:pt>
                <c:pt idx="8479">
                  <c:v>5.2692277740150111</c:v>
                </c:pt>
                <c:pt idx="8480">
                  <c:v>5.2685660893890107</c:v>
                </c:pt>
                <c:pt idx="8481">
                  <c:v>5.2680171919150105</c:v>
                </c:pt>
                <c:pt idx="8482">
                  <c:v>5.2674532561540106</c:v>
                </c:pt>
                <c:pt idx="8483">
                  <c:v>5.2669419543970104</c:v>
                </c:pt>
                <c:pt idx="8484">
                  <c:v>5.2663329037750106</c:v>
                </c:pt>
                <c:pt idx="8485">
                  <c:v>5.2656185851440105</c:v>
                </c:pt>
                <c:pt idx="8486">
                  <c:v>5.2649042665130104</c:v>
                </c:pt>
                <c:pt idx="8487">
                  <c:v>5.2641824287390104</c:v>
                </c:pt>
                <c:pt idx="8488">
                  <c:v>5.2635057058260104</c:v>
                </c:pt>
                <c:pt idx="8489">
                  <c:v>5.2628590594860105</c:v>
                </c:pt>
                <c:pt idx="8490">
                  <c:v>5.2624605448810104</c:v>
                </c:pt>
                <c:pt idx="8491">
                  <c:v>5.2617838219680104</c:v>
                </c:pt>
                <c:pt idx="8492">
                  <c:v>5.2611146181980102</c:v>
                </c:pt>
                <c:pt idx="8493">
                  <c:v>5.2601296104020099</c:v>
                </c:pt>
                <c:pt idx="8494">
                  <c:v>5.2593626577670101</c:v>
                </c:pt>
                <c:pt idx="8495">
                  <c:v>5.2586333008490103</c:v>
                </c:pt>
                <c:pt idx="8496">
                  <c:v>5.2577234844880101</c:v>
                </c:pt>
                <c:pt idx="8497">
                  <c:v>5.2570392424310102</c:v>
                </c:pt>
                <c:pt idx="8498">
                  <c:v>5.2562722897960104</c:v>
                </c:pt>
                <c:pt idx="8499">
                  <c:v>5.2556933157480108</c:v>
                </c:pt>
                <c:pt idx="8500">
                  <c:v>5.2547759802430107</c:v>
                </c:pt>
                <c:pt idx="8501">
                  <c:v>5.2542496401990109</c:v>
                </c:pt>
                <c:pt idx="8502">
                  <c:v>5.2536706661510113</c:v>
                </c:pt>
                <c:pt idx="8503">
                  <c:v>5.2533022281200115</c:v>
                </c:pt>
                <c:pt idx="8504">
                  <c:v>5.2524149691890116</c:v>
                </c:pt>
                <c:pt idx="8505">
                  <c:v>5.251595382549012</c:v>
                </c:pt>
                <c:pt idx="8506">
                  <c:v>5.2506630087570123</c:v>
                </c:pt>
                <c:pt idx="8507">
                  <c:v>5.2501742644310125</c:v>
                </c:pt>
                <c:pt idx="8508">
                  <c:v>5.2490990269130124</c:v>
                </c:pt>
                <c:pt idx="8509">
                  <c:v>5.2481967296950121</c:v>
                </c:pt>
                <c:pt idx="8510">
                  <c:v>5.2475726407860117</c:v>
                </c:pt>
                <c:pt idx="8511">
                  <c:v>5.2467831307200115</c:v>
                </c:pt>
                <c:pt idx="8512">
                  <c:v>5.2459259483630118</c:v>
                </c:pt>
                <c:pt idx="8513">
                  <c:v>5.2452417063060119</c:v>
                </c:pt>
                <c:pt idx="8514">
                  <c:v>5.2445273876750118</c:v>
                </c:pt>
                <c:pt idx="8515">
                  <c:v>5.2432641715700115</c:v>
                </c:pt>
                <c:pt idx="8516">
                  <c:v>5.2427002358090116</c:v>
                </c:pt>
                <c:pt idx="8517">
                  <c:v>5.2417001897260116</c:v>
                </c:pt>
                <c:pt idx="8518">
                  <c:v>5.2406475096380118</c:v>
                </c:pt>
                <c:pt idx="8519">
                  <c:v>5.240083573877012</c:v>
                </c:pt>
                <c:pt idx="8520">
                  <c:v>5.2387827620550116</c:v>
                </c:pt>
                <c:pt idx="8521">
                  <c:v>5.2380082902760119</c:v>
                </c:pt>
                <c:pt idx="8522">
                  <c:v>5.2372488567840119</c:v>
                </c:pt>
                <c:pt idx="8523">
                  <c:v>5.2363540787100122</c:v>
                </c:pt>
                <c:pt idx="8524">
                  <c:v>5.2357375089440126</c:v>
                </c:pt>
                <c:pt idx="8525">
                  <c:v>5.2349404797350125</c:v>
                </c:pt>
                <c:pt idx="8526">
                  <c:v>5.2341133739520123</c:v>
                </c:pt>
                <c:pt idx="8527">
                  <c:v>5.2330306172910124</c:v>
                </c:pt>
                <c:pt idx="8528">
                  <c:v>5.2324441240990121</c:v>
                </c:pt>
                <c:pt idx="8529">
                  <c:v>5.2315343077380119</c:v>
                </c:pt>
                <c:pt idx="8530">
                  <c:v>5.2308425465380122</c:v>
                </c:pt>
                <c:pt idx="8531">
                  <c:v>5.2297221941590122</c:v>
                </c:pt>
                <c:pt idx="8532">
                  <c:v>5.2286544757840119</c:v>
                </c:pt>
                <c:pt idx="8533">
                  <c:v>5.228248442036012</c:v>
                </c:pt>
                <c:pt idx="8534">
                  <c:v>5.2271882428050116</c:v>
                </c:pt>
                <c:pt idx="8535">
                  <c:v>5.2264739241740115</c:v>
                </c:pt>
                <c:pt idx="8536">
                  <c:v>5.2254964355210118</c:v>
                </c:pt>
                <c:pt idx="8537">
                  <c:v>5.2248046743210121</c:v>
                </c:pt>
                <c:pt idx="8538">
                  <c:v>5.224413678860012</c:v>
                </c:pt>
                <c:pt idx="8539">
                  <c:v>5.2237745516640119</c:v>
                </c:pt>
                <c:pt idx="8540">
                  <c:v>5.2226241227110117</c:v>
                </c:pt>
                <c:pt idx="8541">
                  <c:v>5.2222030506760113</c:v>
                </c:pt>
                <c:pt idx="8542">
                  <c:v>5.2212255620230117</c:v>
                </c:pt>
                <c:pt idx="8543">
                  <c:v>5.2206541071180119</c:v>
                </c:pt>
                <c:pt idx="8544">
                  <c:v>5.2198345204780123</c:v>
                </c:pt>
                <c:pt idx="8545">
                  <c:v>5.2185412277990126</c:v>
                </c:pt>
                <c:pt idx="8546">
                  <c:v>5.217165224542013</c:v>
                </c:pt>
                <c:pt idx="8547">
                  <c:v>5.2168343822290133</c:v>
                </c:pt>
                <c:pt idx="8548">
                  <c:v>5.2161877358890134</c:v>
                </c:pt>
                <c:pt idx="8549">
                  <c:v>5.2149395580710136</c:v>
                </c:pt>
                <c:pt idx="8550">
                  <c:v>5.214443294601014</c:v>
                </c:pt>
                <c:pt idx="8551">
                  <c:v>5.2134206910870136</c:v>
                </c:pt>
                <c:pt idx="8552">
                  <c:v>5.2124883172950138</c:v>
                </c:pt>
                <c:pt idx="8553">
                  <c:v>5.2111875054730135</c:v>
                </c:pt>
                <c:pt idx="8554">
                  <c:v>5.210006999946013</c:v>
                </c:pt>
                <c:pt idx="8555">
                  <c:v>5.2088189752760128</c:v>
                </c:pt>
                <c:pt idx="8556">
                  <c:v>5.2081121757890125</c:v>
                </c:pt>
                <c:pt idx="8557">
                  <c:v>5.2073677805840122</c:v>
                </c:pt>
                <c:pt idx="8558">
                  <c:v>5.2064053302180122</c:v>
                </c:pt>
                <c:pt idx="8559">
                  <c:v>5.2055857435780126</c:v>
                </c:pt>
                <c:pt idx="8560">
                  <c:v>5.2051120375390125</c:v>
                </c:pt>
                <c:pt idx="8561">
                  <c:v>5.2045932166390125</c:v>
                </c:pt>
                <c:pt idx="8562">
                  <c:v>5.2039164937260125</c:v>
                </c:pt>
                <c:pt idx="8563">
                  <c:v>5.2031946559520126</c:v>
                </c:pt>
                <c:pt idx="8564">
                  <c:v>5.2019991121380125</c:v>
                </c:pt>
                <c:pt idx="8565">
                  <c:v>5.2010065851980123</c:v>
                </c:pt>
                <c:pt idx="8566">
                  <c:v>5.2000817305500124</c:v>
                </c:pt>
                <c:pt idx="8567">
                  <c:v>5.1990365696060126</c:v>
                </c:pt>
                <c:pt idx="8568">
                  <c:v>5.1980966766710122</c:v>
                </c:pt>
                <c:pt idx="8569">
                  <c:v>5.1966530011220122</c:v>
                </c:pt>
                <c:pt idx="8570">
                  <c:v>5.1956830316130125</c:v>
                </c:pt>
                <c:pt idx="8571">
                  <c:v>5.1951190958520126</c:v>
                </c:pt>
                <c:pt idx="8572">
                  <c:v>5.1941942412040127</c:v>
                </c:pt>
                <c:pt idx="8573">
                  <c:v>5.1934724034300128</c:v>
                </c:pt>
                <c:pt idx="8574">
                  <c:v>5.1922467830420125</c:v>
                </c:pt>
                <c:pt idx="8575">
                  <c:v>5.1911189115200127</c:v>
                </c:pt>
                <c:pt idx="8576">
                  <c:v>5.1901263845800125</c:v>
                </c:pt>
                <c:pt idx="8577">
                  <c:v>5.1898331379840128</c:v>
                </c:pt>
                <c:pt idx="8578">
                  <c:v>5.1886451133140126</c:v>
                </c:pt>
                <c:pt idx="8579">
                  <c:v>5.1879909478310129</c:v>
                </c:pt>
                <c:pt idx="8580">
                  <c:v>5.1874495695000125</c:v>
                </c:pt>
                <c:pt idx="8581">
                  <c:v>5.1868931528820124</c:v>
                </c:pt>
                <c:pt idx="8582">
                  <c:v>5.1859382216600123</c:v>
                </c:pt>
                <c:pt idx="8583">
                  <c:v>5.1851787881680123</c:v>
                </c:pt>
                <c:pt idx="8584">
                  <c:v>5.1844419121070127</c:v>
                </c:pt>
                <c:pt idx="8585">
                  <c:v>5.1836824786150126</c:v>
                </c:pt>
                <c:pt idx="8586">
                  <c:v>5.182862891975013</c:v>
                </c:pt>
                <c:pt idx="8587">
                  <c:v>5.1823365519310132</c:v>
                </c:pt>
                <c:pt idx="8588">
                  <c:v>5.1814868887170134</c:v>
                </c:pt>
                <c:pt idx="8589">
                  <c:v>5.180704897795013</c:v>
                </c:pt>
                <c:pt idx="8590">
                  <c:v>5.1799379451600132</c:v>
                </c:pt>
                <c:pt idx="8591">
                  <c:v>5.1789754947940132</c:v>
                </c:pt>
                <c:pt idx="8592">
                  <c:v>5.1778701807020129</c:v>
                </c:pt>
                <c:pt idx="8593">
                  <c:v>5.1773288023710125</c:v>
                </c:pt>
                <c:pt idx="8594">
                  <c:v>5.1758776076790127</c:v>
                </c:pt>
                <c:pt idx="8595">
                  <c:v>5.1751708081920125</c:v>
                </c:pt>
                <c:pt idx="8596">
                  <c:v>5.1743211449780127</c:v>
                </c:pt>
                <c:pt idx="8597">
                  <c:v>5.1738624772260122</c:v>
                </c:pt>
                <c:pt idx="8598">
                  <c:v>5.1732534266040124</c:v>
                </c:pt>
                <c:pt idx="8599">
                  <c:v>5.1724112825340125</c:v>
                </c:pt>
                <c:pt idx="8600">
                  <c:v>5.1717120021900129</c:v>
                </c:pt>
                <c:pt idx="8601">
                  <c:v>5.1711330281420134</c:v>
                </c:pt>
                <c:pt idx="8602">
                  <c:v>5.1705540540940138</c:v>
                </c:pt>
                <c:pt idx="8603">
                  <c:v>5.1696517568760134</c:v>
                </c:pt>
                <c:pt idx="8604">
                  <c:v>5.1690652636840131</c:v>
                </c:pt>
                <c:pt idx="8605">
                  <c:v>5.1685389236400132</c:v>
                </c:pt>
                <c:pt idx="8606">
                  <c:v>5.1679825070220131</c:v>
                </c:pt>
                <c:pt idx="8607">
                  <c:v>5.1671554012390128</c:v>
                </c:pt>
                <c:pt idx="8608">
                  <c:v>5.1658696277030129</c:v>
                </c:pt>
                <c:pt idx="8609">
                  <c:v>5.1647718327550125</c:v>
                </c:pt>
                <c:pt idx="8610">
                  <c:v>5.1640048801200127</c:v>
                </c:pt>
                <c:pt idx="8611">
                  <c:v>5.162869489454013</c:v>
                </c:pt>
                <c:pt idx="8612">
                  <c:v>5.1619596730930128</c:v>
                </c:pt>
                <c:pt idx="8613">
                  <c:v>5.161591235062013</c:v>
                </c:pt>
                <c:pt idx="8614">
                  <c:v>5.1611400864530133</c:v>
                </c:pt>
                <c:pt idx="8615">
                  <c:v>5.1598016789130137</c:v>
                </c:pt>
                <c:pt idx="8616">
                  <c:v>5.1589820922730141</c:v>
                </c:pt>
                <c:pt idx="8617">
                  <c:v>5.1585309436640143</c:v>
                </c:pt>
                <c:pt idx="8618">
                  <c:v>5.1577339144550143</c:v>
                </c:pt>
                <c:pt idx="8619">
                  <c:v>5.1568466555240144</c:v>
                </c:pt>
                <c:pt idx="8620">
                  <c:v>5.1560947411760143</c:v>
                </c:pt>
                <c:pt idx="8621">
                  <c:v>5.1553653842580145</c:v>
                </c:pt>
                <c:pt idx="8622">
                  <c:v>5.1543427807440141</c:v>
                </c:pt>
                <c:pt idx="8623">
                  <c:v>5.1537938832700139</c:v>
                </c:pt>
                <c:pt idx="8624">
                  <c:v>5.1531171603570138</c:v>
                </c:pt>
                <c:pt idx="8625">
                  <c:v>5.1525682628830136</c:v>
                </c:pt>
                <c:pt idx="8626">
                  <c:v>5.1516208508040133</c:v>
                </c:pt>
                <c:pt idx="8627">
                  <c:v>5.1505907281470131</c:v>
                </c:pt>
                <c:pt idx="8628">
                  <c:v>5.1499290435210128</c:v>
                </c:pt>
                <c:pt idx="8629">
                  <c:v>5.1490944185940126</c:v>
                </c:pt>
                <c:pt idx="8630">
                  <c:v>5.1485680785500127</c:v>
                </c:pt>
                <c:pt idx="8631">
                  <c:v>5.148274831954013</c:v>
                </c:pt>
                <c:pt idx="8632">
                  <c:v>5.1477936067710131</c:v>
                </c:pt>
                <c:pt idx="8633">
                  <c:v>5.1473725347360126</c:v>
                </c:pt>
                <c:pt idx="8634">
                  <c:v>5.1466958118230126</c:v>
                </c:pt>
                <c:pt idx="8635">
                  <c:v>5.1458687060400123</c:v>
                </c:pt>
                <c:pt idx="8636">
                  <c:v>5.1449513705350123</c:v>
                </c:pt>
                <c:pt idx="8637">
                  <c:v>5.144124264752012</c:v>
                </c:pt>
                <c:pt idx="8638">
                  <c:v>5.1434776184120121</c:v>
                </c:pt>
                <c:pt idx="8639">
                  <c:v>5.1423497468900123</c:v>
                </c:pt>
                <c:pt idx="8640">
                  <c:v>5.1415301602500127</c:v>
                </c:pt>
                <c:pt idx="8641">
                  <c:v>5.1408759947670131</c:v>
                </c:pt>
                <c:pt idx="8642">
                  <c:v>5.1402519058580127</c:v>
                </c:pt>
                <c:pt idx="8643">
                  <c:v>5.1395075106530124</c:v>
                </c:pt>
                <c:pt idx="8644">
                  <c:v>5.1388157494530127</c:v>
                </c:pt>
                <c:pt idx="8645">
                  <c:v>5.1355449220380125</c:v>
                </c:pt>
                <c:pt idx="8646">
                  <c:v>5.1346426248200121</c:v>
                </c:pt>
                <c:pt idx="8647">
                  <c:v>5.1338831913280121</c:v>
                </c:pt>
                <c:pt idx="8648">
                  <c:v>5.1331914301280124</c:v>
                </c:pt>
                <c:pt idx="8649">
                  <c:v>5.1323417669140126</c:v>
                </c:pt>
                <c:pt idx="8650">
                  <c:v>5.1314996228440126</c:v>
                </c:pt>
                <c:pt idx="8651">
                  <c:v>5.130762746783013</c:v>
                </c:pt>
                <c:pt idx="8652">
                  <c:v>5.130003313291013</c:v>
                </c:pt>
                <c:pt idx="8653">
                  <c:v>5.1290634203560126</c:v>
                </c:pt>
                <c:pt idx="8654">
                  <c:v>5.1284919654510128</c:v>
                </c:pt>
                <c:pt idx="8655">
                  <c:v>5.127446804507013</c:v>
                </c:pt>
                <c:pt idx="8656">
                  <c:v>5.1267776007370127</c:v>
                </c:pt>
                <c:pt idx="8657">
                  <c:v>5.1257098823620124</c:v>
                </c:pt>
                <c:pt idx="8658">
                  <c:v>5.1249654871570121</c:v>
                </c:pt>
                <c:pt idx="8659">
                  <c:v>5.124326359961012</c:v>
                </c:pt>
                <c:pt idx="8660">
                  <c:v>5.1232060075820121</c:v>
                </c:pt>
                <c:pt idx="8661">
                  <c:v>5.1225217655250121</c:v>
                </c:pt>
                <c:pt idx="8662">
                  <c:v>5.1218149660380119</c:v>
                </c:pt>
                <c:pt idx="8663">
                  <c:v>5.1213337408550119</c:v>
                </c:pt>
                <c:pt idx="8664">
                  <c:v>5.120807400811012</c:v>
                </c:pt>
                <c:pt idx="8665">
                  <c:v>5.1199426993100117</c:v>
                </c:pt>
                <c:pt idx="8666">
                  <c:v>5.1190704786660115</c:v>
                </c:pt>
                <c:pt idx="8667">
                  <c:v>5.1174237862430116</c:v>
                </c:pt>
                <c:pt idx="8668">
                  <c:v>5.116686910182012</c:v>
                </c:pt>
                <c:pt idx="8669">
                  <c:v>5.1155966343770123</c:v>
                </c:pt>
                <c:pt idx="8670">
                  <c:v>5.1149725454680119</c:v>
                </c:pt>
                <c:pt idx="8671">
                  <c:v>5.1145289160030121</c:v>
                </c:pt>
                <c:pt idx="8672">
                  <c:v>5.1138897888070121</c:v>
                </c:pt>
                <c:pt idx="8673">
                  <c:v>5.1131228361720122</c:v>
                </c:pt>
                <c:pt idx="8674">
                  <c:v>5.1125288238370121</c:v>
                </c:pt>
                <c:pt idx="8675">
                  <c:v>5.1117393137710119</c:v>
                </c:pt>
                <c:pt idx="8676">
                  <c:v>5.111092667431012</c:v>
                </c:pt>
                <c:pt idx="8677">
                  <c:v>5.1103407530830118</c:v>
                </c:pt>
                <c:pt idx="8678">
                  <c:v>5.1097241833170122</c:v>
                </c:pt>
                <c:pt idx="8679">
                  <c:v>5.1086790223730123</c:v>
                </c:pt>
                <c:pt idx="8680">
                  <c:v>5.1078744740200124</c:v>
                </c:pt>
                <c:pt idx="8681">
                  <c:v>5.1070248108060126</c:v>
                </c:pt>
                <c:pt idx="8682">
                  <c:v>5.1062804156010122</c:v>
                </c:pt>
                <c:pt idx="8683">
                  <c:v>5.1053480418090125</c:v>
                </c:pt>
                <c:pt idx="8684">
                  <c:v>5.1045585317430122</c:v>
                </c:pt>
                <c:pt idx="8685">
                  <c:v>5.1040321916990123</c:v>
                </c:pt>
                <c:pt idx="8686">
                  <c:v>5.103566004803012</c:v>
                </c:pt>
                <c:pt idx="8687">
                  <c:v>5.1029569541810123</c:v>
                </c:pt>
                <c:pt idx="8688">
                  <c:v>5.1020997718240126</c:v>
                </c:pt>
                <c:pt idx="8689">
                  <c:v>5.1011147640280123</c:v>
                </c:pt>
                <c:pt idx="8690">
                  <c:v>5.1003628496800122</c:v>
                </c:pt>
                <c:pt idx="8691">
                  <c:v>5.099813952206012</c:v>
                </c:pt>
                <c:pt idx="8692">
                  <c:v>5.0988439826970122</c:v>
                </c:pt>
                <c:pt idx="8693">
                  <c:v>5.0982424512180122</c:v>
                </c:pt>
                <c:pt idx="8694">
                  <c:v>5.0973852688610126</c:v>
                </c:pt>
                <c:pt idx="8695">
                  <c:v>5.0969416393960127</c:v>
                </c:pt>
                <c:pt idx="8696">
                  <c:v>5.0963025122000127</c:v>
                </c:pt>
                <c:pt idx="8697">
                  <c:v>5.0954453298430131</c:v>
                </c:pt>
                <c:pt idx="8698">
                  <c:v>5.0947385303560129</c:v>
                </c:pt>
                <c:pt idx="8699">
                  <c:v>5.0938287139950127</c:v>
                </c:pt>
                <c:pt idx="8700">
                  <c:v>5.092693323329013</c:v>
                </c:pt>
                <c:pt idx="8701">
                  <c:v>5.0919865238420128</c:v>
                </c:pt>
                <c:pt idx="8702">
                  <c:v>5.0915128178030127</c:v>
                </c:pt>
                <c:pt idx="8703">
                  <c:v>5.0908436140330124</c:v>
                </c:pt>
                <c:pt idx="8704">
                  <c:v>5.0901819294070121</c:v>
                </c:pt>
                <c:pt idx="8705">
                  <c:v>5.0895052064940121</c:v>
                </c:pt>
                <c:pt idx="8706">
                  <c:v>5.088429968976012</c:v>
                </c:pt>
                <c:pt idx="8707">
                  <c:v>5.0874975951840122</c:v>
                </c:pt>
                <c:pt idx="8708">
                  <c:v>5.0871517145840119</c:v>
                </c:pt>
                <c:pt idx="8709">
                  <c:v>5.0865201065310117</c:v>
                </c:pt>
                <c:pt idx="8710">
                  <c:v>5.0854147924390114</c:v>
                </c:pt>
                <c:pt idx="8711">
                  <c:v>5.0847455886690112</c:v>
                </c:pt>
                <c:pt idx="8712">
                  <c:v>5.0843771506380113</c:v>
                </c:pt>
                <c:pt idx="8713">
                  <c:v>5.0833470279810111</c:v>
                </c:pt>
                <c:pt idx="8714">
                  <c:v>5.0826026327760108</c:v>
                </c:pt>
                <c:pt idx="8715">
                  <c:v>5.0817304121320106</c:v>
                </c:pt>
                <c:pt idx="8716">
                  <c:v>5.0810912849360106</c:v>
                </c:pt>
                <c:pt idx="8717">
                  <c:v>5.0801664302880107</c:v>
                </c:pt>
                <c:pt idx="8718">
                  <c:v>5.079557379666011</c:v>
                </c:pt>
                <c:pt idx="8719">
                  <c:v>5.0787603504570109</c:v>
                </c:pt>
                <c:pt idx="8720">
                  <c:v>5.0782039338390108</c:v>
                </c:pt>
                <c:pt idx="8721">
                  <c:v>5.0773241940520109</c:v>
                </c:pt>
                <c:pt idx="8722">
                  <c:v>5.0768053731520109</c:v>
                </c:pt>
                <c:pt idx="8723">
                  <c:v>5.076279033108011</c:v>
                </c:pt>
                <c:pt idx="8724">
                  <c:v>5.0756323867680111</c:v>
                </c:pt>
                <c:pt idx="8725">
                  <c:v>5.0748654341330113</c:v>
                </c:pt>
                <c:pt idx="8726">
                  <c:v>5.0742714217980112</c:v>
                </c:pt>
                <c:pt idx="8727">
                  <c:v>5.0736398137450109</c:v>
                </c:pt>
                <c:pt idx="8728">
                  <c:v>5.0731134737010111</c:v>
                </c:pt>
                <c:pt idx="8729">
                  <c:v>5.0725420187960113</c:v>
                </c:pt>
                <c:pt idx="8730">
                  <c:v>5.0719254490300116</c:v>
                </c:pt>
                <c:pt idx="8731">
                  <c:v>5.0710005943820118</c:v>
                </c:pt>
                <c:pt idx="8732">
                  <c:v>5.0706847903560117</c:v>
                </c:pt>
                <c:pt idx="8733">
                  <c:v>5.0700005482990118</c:v>
                </c:pt>
                <c:pt idx="8734">
                  <c:v>5.068872676777012</c:v>
                </c:pt>
                <c:pt idx="8735">
                  <c:v>5.0684816813160118</c:v>
                </c:pt>
                <c:pt idx="8736">
                  <c:v>5.0680230135640114</c:v>
                </c:pt>
                <c:pt idx="8737">
                  <c:v>5.0668500271810117</c:v>
                </c:pt>
                <c:pt idx="8738">
                  <c:v>5.0660680362590114</c:v>
                </c:pt>
                <c:pt idx="8739">
                  <c:v>5.0652710070500113</c:v>
                </c:pt>
                <c:pt idx="8740">
                  <c:v>5.064842415871011</c:v>
                </c:pt>
                <c:pt idx="8741">
                  <c:v>5.0642333652490112</c:v>
                </c:pt>
                <c:pt idx="8742">
                  <c:v>5.0633686637480109</c:v>
                </c:pt>
                <c:pt idx="8743">
                  <c:v>5.0629475917130105</c:v>
                </c:pt>
                <c:pt idx="8744">
                  <c:v>5.0622182347950107</c:v>
                </c:pt>
                <c:pt idx="8745">
                  <c:v>5.0617445287560106</c:v>
                </c:pt>
                <c:pt idx="8746">
                  <c:v>5.0606542529510108</c:v>
                </c:pt>
                <c:pt idx="8747">
                  <c:v>5.0597369174460107</c:v>
                </c:pt>
                <c:pt idx="8748">
                  <c:v>5.0589398882370107</c:v>
                </c:pt>
                <c:pt idx="8749">
                  <c:v>5.0577368252800108</c:v>
                </c:pt>
                <c:pt idx="8750">
                  <c:v>5.0571352938010108</c:v>
                </c:pt>
                <c:pt idx="8751">
                  <c:v>5.0562781114440112</c:v>
                </c:pt>
                <c:pt idx="8752">
                  <c:v>5.0557968862610112</c:v>
                </c:pt>
                <c:pt idx="8753">
                  <c:v>5.0550224144820115</c:v>
                </c:pt>
                <c:pt idx="8754">
                  <c:v>5.0545863041600114</c:v>
                </c:pt>
                <c:pt idx="8755">
                  <c:v>5.0538719855290113</c:v>
                </c:pt>
                <c:pt idx="8756">
                  <c:v>5.053285492337011</c:v>
                </c:pt>
                <c:pt idx="8757">
                  <c:v>5.0526689225710113</c:v>
                </c:pt>
                <c:pt idx="8758">
                  <c:v>5.0516237616270114</c:v>
                </c:pt>
                <c:pt idx="8759">
                  <c:v>5.0507590601260111</c:v>
                </c:pt>
                <c:pt idx="8760">
                  <c:v>5.049683822608011</c:v>
                </c:pt>
                <c:pt idx="8761">
                  <c:v>5.0490522145550107</c:v>
                </c:pt>
                <c:pt idx="8762">
                  <c:v>5.0484882787940109</c:v>
                </c:pt>
                <c:pt idx="8763">
                  <c:v>5.0476611730110106</c:v>
                </c:pt>
                <c:pt idx="8764">
                  <c:v>5.047322811554011</c:v>
                </c:pt>
                <c:pt idx="8765">
                  <c:v>5.0465784163490106</c:v>
                </c:pt>
                <c:pt idx="8766">
                  <c:v>5.0459016934360106</c:v>
                </c:pt>
                <c:pt idx="8767">
                  <c:v>5.044924204783011</c:v>
                </c:pt>
                <c:pt idx="8768">
                  <c:v>5.0445708050390108</c:v>
                </c:pt>
                <c:pt idx="8769">
                  <c:v>5.0437361801120106</c:v>
                </c:pt>
                <c:pt idx="8770">
                  <c:v>5.0433301463640108</c:v>
                </c:pt>
                <c:pt idx="8771">
                  <c:v>5.0427737297460107</c:v>
                </c:pt>
                <c:pt idx="8772">
                  <c:v>5.0420218153980105</c:v>
                </c:pt>
                <c:pt idx="8773">
                  <c:v>5.0412924584800107</c:v>
                </c:pt>
                <c:pt idx="8774">
                  <c:v>5.0404954292710107</c:v>
                </c:pt>
                <c:pt idx="8775">
                  <c:v>5.0395780937660106</c:v>
                </c:pt>
                <c:pt idx="8776">
                  <c:v>5.038841217705011</c:v>
                </c:pt>
                <c:pt idx="8777">
                  <c:v>5.0381720139350108</c:v>
                </c:pt>
                <c:pt idx="8778">
                  <c:v>5.0376155973170107</c:v>
                </c:pt>
                <c:pt idx="8779">
                  <c:v>5.0369764701210107</c:v>
                </c:pt>
                <c:pt idx="8780">
                  <c:v>5.0362095174860109</c:v>
                </c:pt>
                <c:pt idx="8781">
                  <c:v>5.0353899308460113</c:v>
                </c:pt>
                <c:pt idx="8782">
                  <c:v>5.0350064545280109</c:v>
                </c:pt>
                <c:pt idx="8783">
                  <c:v>5.0338785830060111</c:v>
                </c:pt>
                <c:pt idx="8784">
                  <c:v>5.0329010943530115</c:v>
                </c:pt>
                <c:pt idx="8785">
                  <c:v>5.0322168522960116</c:v>
                </c:pt>
                <c:pt idx="8786">
                  <c:v>5.0316679548220113</c:v>
                </c:pt>
                <c:pt idx="8787">
                  <c:v>5.0308483681820118</c:v>
                </c:pt>
                <c:pt idx="8788">
                  <c:v>5.029878398673012</c:v>
                </c:pt>
                <c:pt idx="8789">
                  <c:v>5.0294498074940117</c:v>
                </c:pt>
                <c:pt idx="8790">
                  <c:v>5.0284572805540115</c:v>
                </c:pt>
                <c:pt idx="8791">
                  <c:v>5.0280813233800119</c:v>
                </c:pt>
                <c:pt idx="8792">
                  <c:v>5.0272842941710119</c:v>
                </c:pt>
                <c:pt idx="8793">
                  <c:v>5.026600052114012</c:v>
                </c:pt>
                <c:pt idx="8794">
                  <c:v>5.0261639417920119</c:v>
                </c:pt>
                <c:pt idx="8795">
                  <c:v>5.0253669125830118</c:v>
                </c:pt>
                <c:pt idx="8796">
                  <c:v>5.023840526456012</c:v>
                </c:pt>
                <c:pt idx="8797">
                  <c:v>5.0232991481250115</c:v>
                </c:pt>
                <c:pt idx="8798">
                  <c:v>5.0226976166460116</c:v>
                </c:pt>
                <c:pt idx="8799">
                  <c:v>5.0218705108630113</c:v>
                </c:pt>
                <c:pt idx="8800">
                  <c:v>5.0212163453800116</c:v>
                </c:pt>
                <c:pt idx="8801">
                  <c:v>5.0202839715880119</c:v>
                </c:pt>
                <c:pt idx="8802">
                  <c:v>5.0193365595090116</c:v>
                </c:pt>
                <c:pt idx="8803">
                  <c:v>5.0185846451610114</c:v>
                </c:pt>
                <c:pt idx="8804">
                  <c:v>5.0177274628040118</c:v>
                </c:pt>
                <c:pt idx="8805">
                  <c:v>5.0164943232730117</c:v>
                </c:pt>
                <c:pt idx="8806">
                  <c:v>5.0157123323510113</c:v>
                </c:pt>
                <c:pt idx="8807">
                  <c:v>5.0145619033980111</c:v>
                </c:pt>
                <c:pt idx="8808">
                  <c:v>5.0138851804850111</c:v>
                </c:pt>
                <c:pt idx="8809">
                  <c:v>5.0134265127330107</c:v>
                </c:pt>
                <c:pt idx="8810">
                  <c:v>5.012930249263011</c:v>
                </c:pt>
                <c:pt idx="8811">
                  <c:v>5.0115241694320112</c:v>
                </c:pt>
                <c:pt idx="8812">
                  <c:v>5.0107421785100108</c:v>
                </c:pt>
                <c:pt idx="8813">
                  <c:v>5.0093586561090104</c:v>
                </c:pt>
                <c:pt idx="8814">
                  <c:v>5.0085390694690108</c:v>
                </c:pt>
                <c:pt idx="8815">
                  <c:v>5.0074412745210104</c:v>
                </c:pt>
                <c:pt idx="8816">
                  <c:v>5.0069750876250101</c:v>
                </c:pt>
                <c:pt idx="8817">
                  <c:v>5.0063585178590104</c:v>
                </c:pt>
                <c:pt idx="8818">
                  <c:v>5.0057494672370106</c:v>
                </c:pt>
                <c:pt idx="8819">
                  <c:v>5.0052907994850102</c:v>
                </c:pt>
                <c:pt idx="8820">
                  <c:v>5.0044787319890105</c:v>
                </c:pt>
                <c:pt idx="8821">
                  <c:v>5.0040802173840104</c:v>
                </c:pt>
                <c:pt idx="8822">
                  <c:v>5.0034937241920101</c:v>
                </c:pt>
                <c:pt idx="8823">
                  <c:v>5.0025989461180105</c:v>
                </c:pt>
                <c:pt idx="8824">
                  <c:v>5.0019147040610106</c:v>
                </c:pt>
                <c:pt idx="8825">
                  <c:v>5.0009522536950106</c:v>
                </c:pt>
                <c:pt idx="8826">
                  <c:v>4.9998319013160106</c:v>
                </c:pt>
                <c:pt idx="8827">
                  <c:v>4.9993055612720108</c:v>
                </c:pt>
                <c:pt idx="8828">
                  <c:v>4.9986138000720111</c:v>
                </c:pt>
                <c:pt idx="8829">
                  <c:v>4.9970648565150109</c:v>
                </c:pt>
                <c:pt idx="8830">
                  <c:v>4.9964633250360109</c:v>
                </c:pt>
                <c:pt idx="8831">
                  <c:v>4.9954707980960107</c:v>
                </c:pt>
                <c:pt idx="8832">
                  <c:v>4.9947940751830107</c:v>
                </c:pt>
                <c:pt idx="8833">
                  <c:v>4.9940346416910106</c:v>
                </c:pt>
                <c:pt idx="8834">
                  <c:v>4.9934481484990103</c:v>
                </c:pt>
                <c:pt idx="8835">
                  <c:v>4.9928466170200103</c:v>
                </c:pt>
                <c:pt idx="8836">
                  <c:v>4.9923578726940105</c:v>
                </c:pt>
                <c:pt idx="8837">
                  <c:v>4.9914706137630107</c:v>
                </c:pt>
                <c:pt idx="8838">
                  <c:v>4.9908766014280106</c:v>
                </c:pt>
                <c:pt idx="8839">
                  <c:v>4.9904931251100102</c:v>
                </c:pt>
                <c:pt idx="8840">
                  <c:v>4.9899667850660103</c:v>
                </c:pt>
                <c:pt idx="8841">
                  <c:v>4.9891847941440099</c:v>
                </c:pt>
                <c:pt idx="8842">
                  <c:v>4.9881772289170101</c:v>
                </c:pt>
                <c:pt idx="8843">
                  <c:v>4.9874253145690099</c:v>
                </c:pt>
                <c:pt idx="8844">
                  <c:v>4.98694408938601</c:v>
                </c:pt>
                <c:pt idx="8845">
                  <c:v>4.9863801536250101</c:v>
                </c:pt>
                <c:pt idx="8846">
                  <c:v>4.9859515624460098</c:v>
                </c:pt>
                <c:pt idx="8847">
                  <c:v>4.9853951458280097</c:v>
                </c:pt>
                <c:pt idx="8848">
                  <c:v>4.9844251763190099</c:v>
                </c:pt>
                <c:pt idx="8849">
                  <c:v>4.9839965851400096</c:v>
                </c:pt>
                <c:pt idx="8850">
                  <c:v>4.9832521899350093</c:v>
                </c:pt>
                <c:pt idx="8851">
                  <c:v>4.9827784838960092</c:v>
                </c:pt>
                <c:pt idx="8852">
                  <c:v>4.9821694332740094</c:v>
                </c:pt>
                <c:pt idx="8853">
                  <c:v>4.9814851912170095</c:v>
                </c:pt>
                <c:pt idx="8854">
                  <c:v>4.9808836597380095</c:v>
                </c:pt>
                <c:pt idx="8855">
                  <c:v>4.9801317453900094</c:v>
                </c:pt>
                <c:pt idx="8856">
                  <c:v>4.9791392184500092</c:v>
                </c:pt>
                <c:pt idx="8857">
                  <c:v>4.9787031081280091</c:v>
                </c:pt>
                <c:pt idx="8858">
                  <c:v>4.9780639809320091</c:v>
                </c:pt>
                <c:pt idx="8859">
                  <c:v>4.977590274893009</c:v>
                </c:pt>
                <c:pt idx="8860">
                  <c:v>4.9769661859840086</c:v>
                </c:pt>
                <c:pt idx="8861">
                  <c:v>4.9764398459400088</c:v>
                </c:pt>
                <c:pt idx="8862">
                  <c:v>4.9756127401570085</c:v>
                </c:pt>
                <c:pt idx="8863">
                  <c:v>4.9748909023830086</c:v>
                </c:pt>
                <c:pt idx="8864">
                  <c:v>4.9737780691480085</c:v>
                </c:pt>
                <c:pt idx="8865">
                  <c:v>4.9730637505170083</c:v>
                </c:pt>
                <c:pt idx="8866">
                  <c:v>4.9722516830210086</c:v>
                </c:pt>
                <c:pt idx="8867">
                  <c:v>4.9716727089730091</c:v>
                </c:pt>
                <c:pt idx="8868">
                  <c:v>4.9711463689290092</c:v>
                </c:pt>
                <c:pt idx="8869">
                  <c:v>4.9701087271280091</c:v>
                </c:pt>
                <c:pt idx="8870">
                  <c:v>4.9693267362060087</c:v>
                </c:pt>
                <c:pt idx="8871">
                  <c:v>4.968552264427009</c:v>
                </c:pt>
                <c:pt idx="8872">
                  <c:v>4.9680108860960086</c:v>
                </c:pt>
                <c:pt idx="8873">
                  <c:v>4.9672063377430087</c:v>
                </c:pt>
                <c:pt idx="8874">
                  <c:v>4.9662664448080083</c:v>
                </c:pt>
                <c:pt idx="8875">
                  <c:v>4.9656348367550081</c:v>
                </c:pt>
                <c:pt idx="8876">
                  <c:v>4.964559599237008</c:v>
                </c:pt>
                <c:pt idx="8877">
                  <c:v>4.9641234889150079</c:v>
                </c:pt>
                <c:pt idx="8878">
                  <c:v>4.9634542851450076</c:v>
                </c:pt>
                <c:pt idx="8879">
                  <c:v>4.9626271793620074</c:v>
                </c:pt>
                <c:pt idx="8880">
                  <c:v>4.9620482053140078</c:v>
                </c:pt>
                <c:pt idx="8881">
                  <c:v>4.9605443766170074</c:v>
                </c:pt>
                <c:pt idx="8882">
                  <c:v>4.9599052494210074</c:v>
                </c:pt>
                <c:pt idx="8883">
                  <c:v>4.9593713902340077</c:v>
                </c:pt>
                <c:pt idx="8884">
                  <c:v>4.958401420725008</c:v>
                </c:pt>
                <c:pt idx="8885">
                  <c:v>4.9568073623070079</c:v>
                </c:pt>
                <c:pt idx="8886">
                  <c:v>4.956363732842008</c:v>
                </c:pt>
                <c:pt idx="8887">
                  <c:v>4.9559727373810079</c:v>
                </c:pt>
                <c:pt idx="8888">
                  <c:v>4.955123074167008</c:v>
                </c:pt>
                <c:pt idx="8889">
                  <c:v>4.954604253267008</c:v>
                </c:pt>
                <c:pt idx="8890">
                  <c:v>4.9537696283400079</c:v>
                </c:pt>
                <c:pt idx="8891">
                  <c:v>4.9528372545480082</c:v>
                </c:pt>
                <c:pt idx="8892">
                  <c:v>4.9524086633690079</c:v>
                </c:pt>
                <c:pt idx="8893">
                  <c:v>4.9514687704340075</c:v>
                </c:pt>
                <c:pt idx="8894">
                  <c:v>4.9509123538160074</c:v>
                </c:pt>
                <c:pt idx="8895">
                  <c:v>4.9502356309030073</c:v>
                </c:pt>
                <c:pt idx="8896">
                  <c:v>4.9497243291460071</c:v>
                </c:pt>
                <c:pt idx="8897">
                  <c:v>4.9490776828060072</c:v>
                </c:pt>
                <c:pt idx="8898">
                  <c:v>4.9484911896140069</c:v>
                </c:pt>
                <c:pt idx="8899">
                  <c:v>4.9473557989480073</c:v>
                </c:pt>
                <c:pt idx="8900">
                  <c:v>4.9466114037430069</c:v>
                </c:pt>
                <c:pt idx="8901">
                  <c:v>4.9462128891380068</c:v>
                </c:pt>
                <c:pt idx="8902">
                  <c:v>4.9453406684940067</c:v>
                </c:pt>
                <c:pt idx="8903">
                  <c:v>4.9447616944460071</c:v>
                </c:pt>
                <c:pt idx="8904">
                  <c:v>4.9442353544020072</c:v>
                </c:pt>
                <c:pt idx="8905">
                  <c:v>4.9434909591970069</c:v>
                </c:pt>
                <c:pt idx="8906">
                  <c:v>4.9424608365400067</c:v>
                </c:pt>
                <c:pt idx="8907">
                  <c:v>4.9418367476310063</c:v>
                </c:pt>
                <c:pt idx="8908">
                  <c:v>4.941250254439006</c:v>
                </c:pt>
                <c:pt idx="8909">
                  <c:v>4.9405509740950064</c:v>
                </c:pt>
                <c:pt idx="8910">
                  <c:v>4.9399118468990064</c:v>
                </c:pt>
                <c:pt idx="8911">
                  <c:v>4.939370468568006</c:v>
                </c:pt>
                <c:pt idx="8912">
                  <c:v>4.938693745655006</c:v>
                </c:pt>
                <c:pt idx="8913">
                  <c:v>4.9377989675810063</c:v>
                </c:pt>
                <c:pt idx="8914">
                  <c:v>4.9372500701070061</c:v>
                </c:pt>
                <c:pt idx="8915">
                  <c:v>4.936212428306006</c:v>
                </c:pt>
                <c:pt idx="8916">
                  <c:v>4.9354680331010057</c:v>
                </c:pt>
                <c:pt idx="8917">
                  <c:v>4.9337311109570061</c:v>
                </c:pt>
                <c:pt idx="8918">
                  <c:v>4.9327461031610058</c:v>
                </c:pt>
                <c:pt idx="8919">
                  <c:v>4.9316934230730061</c:v>
                </c:pt>
                <c:pt idx="8920">
                  <c:v>4.9302422283810063</c:v>
                </c:pt>
                <c:pt idx="8921">
                  <c:v>4.9281669447800063</c:v>
                </c:pt>
                <c:pt idx="8922">
                  <c:v>4.9275578941580065</c:v>
                </c:pt>
                <c:pt idx="8923">
                  <c:v>4.9269939583970066</c:v>
                </c:pt>
                <c:pt idx="8924">
                  <c:v>4.9262871589100063</c:v>
                </c:pt>
                <c:pt idx="8925">
                  <c:v>4.9248134067870062</c:v>
                </c:pt>
                <c:pt idx="8926">
                  <c:v>4.9235501906820058</c:v>
                </c:pt>
                <c:pt idx="8927">
                  <c:v>4.9229862549210059</c:v>
                </c:pt>
                <c:pt idx="8928">
                  <c:v>4.9225275871690055</c:v>
                </c:pt>
                <c:pt idx="8929">
                  <c:v>4.9220614002730052</c:v>
                </c:pt>
                <c:pt idx="8930">
                  <c:v>4.9217756728210054</c:v>
                </c:pt>
                <c:pt idx="8931">
                  <c:v>4.9212267753470051</c:v>
                </c:pt>
                <c:pt idx="8932">
                  <c:v>4.9209184904640049</c:v>
                </c:pt>
                <c:pt idx="8933">
                  <c:v>4.9203846312770052</c:v>
                </c:pt>
                <c:pt idx="8934">
                  <c:v>4.9198883678070056</c:v>
                </c:pt>
                <c:pt idx="8935">
                  <c:v>4.919309393759006</c:v>
                </c:pt>
                <c:pt idx="8936">
                  <c:v>4.9185349219800063</c:v>
                </c:pt>
                <c:pt idx="8937">
                  <c:v>4.9180010627930066</c:v>
                </c:pt>
                <c:pt idx="8938">
                  <c:v>4.9173769738840063</c:v>
                </c:pt>
                <c:pt idx="8939">
                  <c:v>4.9168957487010063</c:v>
                </c:pt>
                <c:pt idx="8940">
                  <c:v>4.916068642918006</c:v>
                </c:pt>
                <c:pt idx="8941">
                  <c:v>4.9155798985920063</c:v>
                </c:pt>
                <c:pt idx="8942">
                  <c:v>4.9150234819740062</c:v>
                </c:pt>
                <c:pt idx="8943">
                  <c:v>4.9143242016300066</c:v>
                </c:pt>
                <c:pt idx="8944">
                  <c:v>4.9132564832550063</c:v>
                </c:pt>
                <c:pt idx="8945">
                  <c:v>4.9125120880500059</c:v>
                </c:pt>
                <c:pt idx="8946">
                  <c:v>4.9114443696750056</c:v>
                </c:pt>
                <c:pt idx="8947">
                  <c:v>4.910587187318006</c:v>
                </c:pt>
                <c:pt idx="8948">
                  <c:v>4.9092938946390063</c:v>
                </c:pt>
                <c:pt idx="8949">
                  <c:v>4.9088803417470066</c:v>
                </c:pt>
                <c:pt idx="8950">
                  <c:v>4.9083615208470066</c:v>
                </c:pt>
                <c:pt idx="8951">
                  <c:v>4.9073915513380069</c:v>
                </c:pt>
                <c:pt idx="8952">
                  <c:v>4.906624598703007</c:v>
                </c:pt>
                <c:pt idx="8953">
                  <c:v>4.9062035266680066</c:v>
                </c:pt>
                <c:pt idx="8954">
                  <c:v>4.9056546291940064</c:v>
                </c:pt>
                <c:pt idx="8955">
                  <c:v>4.9045192385280068</c:v>
                </c:pt>
                <c:pt idx="8956">
                  <c:v>4.9037673241800066</c:v>
                </c:pt>
                <c:pt idx="8957">
                  <c:v>4.9030530055490065</c:v>
                </c:pt>
                <c:pt idx="8958">
                  <c:v>4.9020830360400067</c:v>
                </c:pt>
                <c:pt idx="8959">
                  <c:v>4.9014514279870065</c:v>
                </c:pt>
                <c:pt idx="8960">
                  <c:v>4.9005416116260063</c:v>
                </c:pt>
                <c:pt idx="8961">
                  <c:v>4.8997069866990062</c:v>
                </c:pt>
                <c:pt idx="8962">
                  <c:v>4.8992934338070064</c:v>
                </c:pt>
                <c:pt idx="8963">
                  <c:v>4.8983986557330068</c:v>
                </c:pt>
                <c:pt idx="8964">
                  <c:v>4.8976241839540071</c:v>
                </c:pt>
                <c:pt idx="8965">
                  <c:v>4.8966918101620074</c:v>
                </c:pt>
                <c:pt idx="8966">
                  <c:v>4.8963158529880078</c:v>
                </c:pt>
                <c:pt idx="8967">
                  <c:v>4.8957669555140075</c:v>
                </c:pt>
                <c:pt idx="8968">
                  <c:v>4.8951428666050072</c:v>
                </c:pt>
                <c:pt idx="8969">
                  <c:v>4.8941728970960074</c:v>
                </c:pt>
                <c:pt idx="8970">
                  <c:v>4.8933081955950071</c:v>
                </c:pt>
                <c:pt idx="8971">
                  <c:v>4.8925412429600073</c:v>
                </c:pt>
                <c:pt idx="8972">
                  <c:v>4.8917742903250074</c:v>
                </c:pt>
                <c:pt idx="8973">
                  <c:v>4.8910750099810079</c:v>
                </c:pt>
                <c:pt idx="8974">
                  <c:v>4.8899621767460077</c:v>
                </c:pt>
                <c:pt idx="8975">
                  <c:v>4.8886914414970075</c:v>
                </c:pt>
                <c:pt idx="8976">
                  <c:v>4.8881425440230073</c:v>
                </c:pt>
                <c:pt idx="8977">
                  <c:v>4.8874056679620077</c:v>
                </c:pt>
                <c:pt idx="8978">
                  <c:v>4.8863755453050075</c:v>
                </c:pt>
                <c:pt idx="8979">
                  <c:v>4.8858116095440076</c:v>
                </c:pt>
                <c:pt idx="8980">
                  <c:v>4.8853078269310073</c:v>
                </c:pt>
                <c:pt idx="8981">
                  <c:v>4.8849544271870071</c:v>
                </c:pt>
                <c:pt idx="8982">
                  <c:v>4.883841593952007</c:v>
                </c:pt>
                <c:pt idx="8983">
                  <c:v>4.8832551007600067</c:v>
                </c:pt>
                <c:pt idx="8984">
                  <c:v>4.8821873823850064</c:v>
                </c:pt>
                <c:pt idx="8985">
                  <c:v>4.8818264634980064</c:v>
                </c:pt>
                <c:pt idx="8986">
                  <c:v>4.8809166471370062</c:v>
                </c:pt>
                <c:pt idx="8987">
                  <c:v>4.8798038139020061</c:v>
                </c:pt>
                <c:pt idx="8988">
                  <c:v>4.8791646867060061</c:v>
                </c:pt>
                <c:pt idx="8989">
                  <c:v>4.8782849469190062</c:v>
                </c:pt>
                <c:pt idx="8990">
                  <c:v>4.8772999391230059</c:v>
                </c:pt>
                <c:pt idx="8991">
                  <c:v>4.876292373896006</c:v>
                </c:pt>
                <c:pt idx="8992">
                  <c:v>4.8756382084130063</c:v>
                </c:pt>
                <c:pt idx="8993">
                  <c:v>4.8746832771910062</c:v>
                </c:pt>
                <c:pt idx="8994">
                  <c:v>4.8740967839990059</c:v>
                </c:pt>
                <c:pt idx="8995">
                  <c:v>4.873735865112006</c:v>
                </c:pt>
                <c:pt idx="8996">
                  <c:v>4.8728335678940056</c:v>
                </c:pt>
                <c:pt idx="8997">
                  <c:v>4.8722921895630051</c:v>
                </c:pt>
                <c:pt idx="8998">
                  <c:v>4.8710816074620054</c:v>
                </c:pt>
                <c:pt idx="8999">
                  <c:v>4.8705176717010055</c:v>
                </c:pt>
                <c:pt idx="9000">
                  <c:v>4.869337166174005</c:v>
                </c:pt>
                <c:pt idx="9001">
                  <c:v>4.8689085749950047</c:v>
                </c:pt>
                <c:pt idx="9002">
                  <c:v>4.8682920052290051</c:v>
                </c:pt>
                <c:pt idx="9003">
                  <c:v>4.8675100143070047</c:v>
                </c:pt>
                <c:pt idx="9004">
                  <c:v>4.867013750837005</c:v>
                </c:pt>
                <c:pt idx="9005">
                  <c:v>4.8662768747760055</c:v>
                </c:pt>
                <c:pt idx="9006">
                  <c:v>4.8657655730190053</c:v>
                </c:pt>
                <c:pt idx="9007">
                  <c:v>4.8650738118190056</c:v>
                </c:pt>
                <c:pt idx="9008">
                  <c:v>4.8636602128440058</c:v>
                </c:pt>
                <c:pt idx="9009">
                  <c:v>4.8630361239350055</c:v>
                </c:pt>
                <c:pt idx="9010">
                  <c:v>4.8621413458610059</c:v>
                </c:pt>
                <c:pt idx="9011">
                  <c:v>4.8607954191780056</c:v>
                </c:pt>
                <c:pt idx="9012">
                  <c:v>4.860419462004006</c:v>
                </c:pt>
                <c:pt idx="9013">
                  <c:v>4.8595848370770058</c:v>
                </c:pt>
                <c:pt idx="9014">
                  <c:v>4.8590660161770058</c:v>
                </c:pt>
                <c:pt idx="9015">
                  <c:v>4.8585923101380057</c:v>
                </c:pt>
                <c:pt idx="9016">
                  <c:v>4.857502034333006</c:v>
                </c:pt>
                <c:pt idx="9017">
                  <c:v>4.8569080219980059</c:v>
                </c:pt>
                <c:pt idx="9018">
                  <c:v>4.8560057247800055</c:v>
                </c:pt>
                <c:pt idx="9019">
                  <c:v>4.8552763678620057</c:v>
                </c:pt>
                <c:pt idx="9020">
                  <c:v>4.8546522789530053</c:v>
                </c:pt>
                <c:pt idx="9021">
                  <c:v>4.8536071180090055</c:v>
                </c:pt>
                <c:pt idx="9022">
                  <c:v>4.8531785268300052</c:v>
                </c:pt>
                <c:pt idx="9023">
                  <c:v>4.8523213444730056</c:v>
                </c:pt>
                <c:pt idx="9024">
                  <c:v>4.8516972555640052</c:v>
                </c:pt>
                <c:pt idx="9025">
                  <c:v>4.8511633963770056</c:v>
                </c:pt>
                <c:pt idx="9026">
                  <c:v>4.8502686183030059</c:v>
                </c:pt>
                <c:pt idx="9027">
                  <c:v>4.8495242230980056</c:v>
                </c:pt>
                <c:pt idx="9028">
                  <c:v>4.8490505170590055</c:v>
                </c:pt>
                <c:pt idx="9029">
                  <c:v>4.8482760452800058</c:v>
                </c:pt>
                <c:pt idx="9030">
                  <c:v>4.8478474541010055</c:v>
                </c:pt>
                <c:pt idx="9031">
                  <c:v>4.8474113437790054</c:v>
                </c:pt>
                <c:pt idx="9032">
                  <c:v>4.846666948574005</c:v>
                </c:pt>
                <c:pt idx="9033">
                  <c:v>4.845907515082005</c:v>
                </c:pt>
                <c:pt idx="9034">
                  <c:v>4.8452082347380054</c:v>
                </c:pt>
                <c:pt idx="9035">
                  <c:v>4.8439976526370057</c:v>
                </c:pt>
                <c:pt idx="9036">
                  <c:v>4.8432607765760061</c:v>
                </c:pt>
                <c:pt idx="9037">
                  <c:v>4.8428397045410057</c:v>
                </c:pt>
                <c:pt idx="9038">
                  <c:v>4.8422908070670054</c:v>
                </c:pt>
                <c:pt idx="9039">
                  <c:v>4.8409373612400053</c:v>
                </c:pt>
                <c:pt idx="9040">
                  <c:v>4.8404561360570053</c:v>
                </c:pt>
                <c:pt idx="9041">
                  <c:v>4.8396365494170057</c:v>
                </c:pt>
                <c:pt idx="9042">
                  <c:v>4.8389748647910054</c:v>
                </c:pt>
                <c:pt idx="9043">
                  <c:v>4.8384410056040057</c:v>
                </c:pt>
                <c:pt idx="9044">
                  <c:v>4.8378921081300055</c:v>
                </c:pt>
                <c:pt idx="9045">
                  <c:v>4.8368018323250057</c:v>
                </c:pt>
                <c:pt idx="9046">
                  <c:v>4.8362153391330054</c:v>
                </c:pt>
                <c:pt idx="9047">
                  <c:v>4.8352829653410057</c:v>
                </c:pt>
                <c:pt idx="9048">
                  <c:v>4.8348468550190056</c:v>
                </c:pt>
                <c:pt idx="9049">
                  <c:v>4.8343205149750057</c:v>
                </c:pt>
                <c:pt idx="9050">
                  <c:v>4.8334633326180061</c:v>
                </c:pt>
                <c:pt idx="9051">
                  <c:v>4.8327189374130057</c:v>
                </c:pt>
                <c:pt idx="9052">
                  <c:v>4.832027176213006</c:v>
                </c:pt>
                <c:pt idx="9053">
                  <c:v>4.8315158744560058</c:v>
                </c:pt>
                <c:pt idx="9054">
                  <c:v>4.8305007900860062</c:v>
                </c:pt>
                <c:pt idx="9055">
                  <c:v>4.8295458588640061</c:v>
                </c:pt>
                <c:pt idx="9056">
                  <c:v>4.828951846529006</c:v>
                </c:pt>
                <c:pt idx="9057">
                  <c:v>4.8281397790330063</c:v>
                </c:pt>
                <c:pt idx="9058">
                  <c:v>4.8271322138060064</c:v>
                </c:pt>
                <c:pt idx="9059">
                  <c:v>4.8264178951750063</c:v>
                </c:pt>
                <c:pt idx="9060">
                  <c:v>4.8257637296920066</c:v>
                </c:pt>
                <c:pt idx="9061">
                  <c:v>4.8249892579130069</c:v>
                </c:pt>
                <c:pt idx="9062">
                  <c:v>4.8238989821080072</c:v>
                </c:pt>
                <c:pt idx="9063">
                  <c:v>4.8228011871600067</c:v>
                </c:pt>
                <c:pt idx="9064">
                  <c:v>4.8222898854030065</c:v>
                </c:pt>
                <c:pt idx="9065">
                  <c:v>4.8213274350370066</c:v>
                </c:pt>
                <c:pt idx="9066">
                  <c:v>4.8205980781190068</c:v>
                </c:pt>
                <c:pt idx="9067">
                  <c:v>4.8200717380750069</c:v>
                </c:pt>
                <c:pt idx="9068">
                  <c:v>4.8193198237270067</c:v>
                </c:pt>
                <c:pt idx="9069">
                  <c:v>4.8186130242400065</c:v>
                </c:pt>
                <c:pt idx="9070">
                  <c:v>4.8179814161870063</c:v>
                </c:pt>
                <c:pt idx="9071">
                  <c:v>4.8171467912600061</c:v>
                </c:pt>
                <c:pt idx="9072">
                  <c:v>4.8168685829510061</c:v>
                </c:pt>
                <c:pt idx="9073">
                  <c:v>4.8164926257770064</c:v>
                </c:pt>
                <c:pt idx="9074">
                  <c:v>4.8158459794370065</c:v>
                </c:pt>
                <c:pt idx="9075">
                  <c:v>4.8149211247890067</c:v>
                </c:pt>
                <c:pt idx="9076">
                  <c:v>4.8143571890280068</c:v>
                </c:pt>
                <c:pt idx="9077">
                  <c:v>4.8135676789620065</c:v>
                </c:pt>
                <c:pt idx="9078">
                  <c:v>4.8127255348920066</c:v>
                </c:pt>
                <c:pt idx="9079">
                  <c:v>4.8121390417000063</c:v>
                </c:pt>
                <c:pt idx="9080">
                  <c:v>4.8094622266200062</c:v>
                </c:pt>
                <c:pt idx="9081">
                  <c:v>4.8086351208370059</c:v>
                </c:pt>
                <c:pt idx="9082">
                  <c:v>4.8075899598930061</c:v>
                </c:pt>
                <c:pt idx="9083">
                  <c:v>4.8064094543660056</c:v>
                </c:pt>
                <c:pt idx="9084">
                  <c:v>4.8059432674700053</c:v>
                </c:pt>
                <c:pt idx="9085">
                  <c:v>4.8054018891390049</c:v>
                </c:pt>
                <c:pt idx="9086">
                  <c:v>4.804477034491005</c:v>
                </c:pt>
                <c:pt idx="9087">
                  <c:v>4.803837907295005</c:v>
                </c:pt>
                <c:pt idx="9088">
                  <c:v>4.803236375816005</c:v>
                </c:pt>
                <c:pt idx="9089">
                  <c:v>4.8028228229240053</c:v>
                </c:pt>
                <c:pt idx="9090">
                  <c:v>4.8020934660060055</c:v>
                </c:pt>
                <c:pt idx="9091">
                  <c:v>4.8013866665190053</c:v>
                </c:pt>
                <c:pt idx="9092">
                  <c:v>4.8011009390670054</c:v>
                </c:pt>
                <c:pt idx="9093">
                  <c:v>4.8004693310140052</c:v>
                </c:pt>
                <c:pt idx="9094">
                  <c:v>4.800078335553005</c:v>
                </c:pt>
                <c:pt idx="9095">
                  <c:v>4.7995519955090051</c:v>
                </c:pt>
                <c:pt idx="9096">
                  <c:v>4.7988301577350052</c:v>
                </c:pt>
                <c:pt idx="9097">
                  <c:v>4.7981835113950053</c:v>
                </c:pt>
                <c:pt idx="9098">
                  <c:v>4.7974165587600055</c:v>
                </c:pt>
                <c:pt idx="9099">
                  <c:v>4.7962736489510052</c:v>
                </c:pt>
                <c:pt idx="9100">
                  <c:v>4.7951984114330051</c:v>
                </c:pt>
                <c:pt idx="9101">
                  <c:v>4.7943562673630051</c:v>
                </c:pt>
                <c:pt idx="9102">
                  <c:v>4.7936870635930049</c:v>
                </c:pt>
                <c:pt idx="9103">
                  <c:v>4.7931983192670051</c:v>
                </c:pt>
                <c:pt idx="9104">
                  <c:v>4.7928900343840048</c:v>
                </c:pt>
                <c:pt idx="9105">
                  <c:v>4.7921080434620045</c:v>
                </c:pt>
                <c:pt idx="9106">
                  <c:v>4.7914839545530041</c:v>
                </c:pt>
                <c:pt idx="9107">
                  <c:v>4.7910252868010037</c:v>
                </c:pt>
                <c:pt idx="9108">
                  <c:v>4.790371121318004</c:v>
                </c:pt>
                <c:pt idx="9109">
                  <c:v>4.7899801258570038</c:v>
                </c:pt>
                <c:pt idx="9110">
                  <c:v>4.789574092109004</c:v>
                </c:pt>
                <c:pt idx="9111">
                  <c:v>4.7889274457690041</c:v>
                </c:pt>
                <c:pt idx="9112">
                  <c:v>4.7882056079950042</c:v>
                </c:pt>
                <c:pt idx="9113">
                  <c:v>4.7873484256380046</c:v>
                </c:pt>
                <c:pt idx="9114">
                  <c:v>4.7864536475640049</c:v>
                </c:pt>
                <c:pt idx="9115">
                  <c:v>4.7859197883770053</c:v>
                </c:pt>
                <c:pt idx="9116">
                  <c:v>4.785092682594005</c:v>
                </c:pt>
                <c:pt idx="9117">
                  <c:v>4.784092636511005</c:v>
                </c:pt>
                <c:pt idx="9118">
                  <c:v>4.7832655307280048</c:v>
                </c:pt>
                <c:pt idx="9119">
                  <c:v>4.7827316715410051</c:v>
                </c:pt>
                <c:pt idx="9120">
                  <c:v>4.7821677357800052</c:v>
                </c:pt>
                <c:pt idx="9121">
                  <c:v>4.7815887617320056</c:v>
                </c:pt>
                <c:pt idx="9122">
                  <c:v>4.780934596249006</c:v>
                </c:pt>
                <c:pt idx="9123">
                  <c:v>4.7802578733360059</c:v>
                </c:pt>
                <c:pt idx="9124">
                  <c:v>4.7797014567180058</c:v>
                </c:pt>
                <c:pt idx="9125">
                  <c:v>4.7790397720920055</c:v>
                </c:pt>
                <c:pt idx="9126">
                  <c:v>4.7784758363310056</c:v>
                </c:pt>
                <c:pt idx="9127">
                  <c:v>4.7782352237400056</c:v>
                </c:pt>
                <c:pt idx="9128">
                  <c:v>4.7777539985570057</c:v>
                </c:pt>
                <c:pt idx="9129">
                  <c:v>4.7773930796700057</c:v>
                </c:pt>
                <c:pt idx="9130">
                  <c:v>4.7768667396260058</c:v>
                </c:pt>
                <c:pt idx="9131">
                  <c:v>4.7764757441650056</c:v>
                </c:pt>
                <c:pt idx="9132">
                  <c:v>4.7760170764130052</c:v>
                </c:pt>
                <c:pt idx="9133">
                  <c:v>4.7752651620650051</c:v>
                </c:pt>
                <c:pt idx="9134">
                  <c:v>4.7747313028780054</c:v>
                </c:pt>
                <c:pt idx="9135">
                  <c:v>4.7739417928120051</c:v>
                </c:pt>
                <c:pt idx="9136">
                  <c:v>4.7735132016330049</c:v>
                </c:pt>
                <c:pt idx="9137">
                  <c:v>4.7730169381630052</c:v>
                </c:pt>
                <c:pt idx="9138">
                  <c:v>4.7723627726800055</c:v>
                </c:pt>
                <c:pt idx="9139">
                  <c:v>4.7714303988880058</c:v>
                </c:pt>
                <c:pt idx="9140">
                  <c:v>4.7707085611140059</c:v>
                </c:pt>
                <c:pt idx="9141">
                  <c:v>4.7701747019270062</c:v>
                </c:pt>
                <c:pt idx="9142">
                  <c:v>4.7692724047090058</c:v>
                </c:pt>
                <c:pt idx="9143">
                  <c:v>4.7682573203390062</c:v>
                </c:pt>
                <c:pt idx="9144">
                  <c:v>4.7673926188380058</c:v>
                </c:pt>
                <c:pt idx="9145">
                  <c:v>4.7666933384940062</c:v>
                </c:pt>
                <c:pt idx="9146">
                  <c:v>4.7661895558810059</c:v>
                </c:pt>
                <c:pt idx="9147">
                  <c:v>4.7655880244020059</c:v>
                </c:pt>
                <c:pt idx="9148">
                  <c:v>4.7644601528800061</c:v>
                </c:pt>
                <c:pt idx="9149">
                  <c:v>4.7641819445710061</c:v>
                </c:pt>
                <c:pt idx="9150">
                  <c:v>4.7636029705230065</c:v>
                </c:pt>
                <c:pt idx="9151">
                  <c:v>4.7632570899230062</c:v>
                </c:pt>
                <c:pt idx="9152">
                  <c:v>4.7626179627270062</c:v>
                </c:pt>
                <c:pt idx="9153">
                  <c:v>4.762106660970006</c:v>
                </c:pt>
                <c:pt idx="9154">
                  <c:v>4.7612194020390062</c:v>
                </c:pt>
                <c:pt idx="9155">
                  <c:v>4.7604223728300061</c:v>
                </c:pt>
                <c:pt idx="9156">
                  <c:v>4.7595802287600062</c:v>
                </c:pt>
                <c:pt idx="9157">
                  <c:v>4.7592869821640065</c:v>
                </c:pt>
                <c:pt idx="9158">
                  <c:v>4.7585125103850068</c:v>
                </c:pt>
                <c:pt idx="9159">
                  <c:v>4.7566853585190065</c:v>
                </c:pt>
                <c:pt idx="9160">
                  <c:v>4.7562342099100068</c:v>
                </c:pt>
                <c:pt idx="9161">
                  <c:v>4.7558356953050067</c:v>
                </c:pt>
                <c:pt idx="9162">
                  <c:v>4.7551213766740066</c:v>
                </c:pt>
                <c:pt idx="9163">
                  <c:v>4.7547228620690065</c:v>
                </c:pt>
                <c:pt idx="9164">
                  <c:v>4.7540686965860068</c:v>
                </c:pt>
                <c:pt idx="9165">
                  <c:v>4.753625067121007</c:v>
                </c:pt>
                <c:pt idx="9166">
                  <c:v>4.7532415908030066</c:v>
                </c:pt>
                <c:pt idx="9167">
                  <c:v>4.7525347913160063</c:v>
                </c:pt>
                <c:pt idx="9168">
                  <c:v>4.7519633364110065</c:v>
                </c:pt>
                <c:pt idx="9169">
                  <c:v>4.7515497835190068</c:v>
                </c:pt>
                <c:pt idx="9170">
                  <c:v>4.7510159243320071</c:v>
                </c:pt>
                <c:pt idx="9171">
                  <c:v>4.7502414525530074</c:v>
                </c:pt>
                <c:pt idx="9172">
                  <c:v>4.7497752656570071</c:v>
                </c:pt>
                <c:pt idx="9173">
                  <c:v>4.7493767510520071</c:v>
                </c:pt>
                <c:pt idx="9174">
                  <c:v>4.7488504110080072</c:v>
                </c:pt>
                <c:pt idx="9175">
                  <c:v>4.7485195686950075</c:v>
                </c:pt>
                <c:pt idx="9176">
                  <c:v>4.7477526160600076</c:v>
                </c:pt>
                <c:pt idx="9177">
                  <c:v>4.7472713908770077</c:v>
                </c:pt>
                <c:pt idx="9178">
                  <c:v>4.746617225394008</c:v>
                </c:pt>
                <c:pt idx="9179">
                  <c:v>4.7461435193550079</c:v>
                </c:pt>
                <c:pt idx="9180">
                  <c:v>4.745135954128008</c:v>
                </c:pt>
                <c:pt idx="9181">
                  <c:v>4.7444141163540081</c:v>
                </c:pt>
                <c:pt idx="9182">
                  <c:v>4.7430381130970085</c:v>
                </c:pt>
                <c:pt idx="9183">
                  <c:v>4.7424441007620084</c:v>
                </c:pt>
                <c:pt idx="9184">
                  <c:v>4.7416395524090085</c:v>
                </c:pt>
                <c:pt idx="9185">
                  <c:v>4.7410079443560083</c:v>
                </c:pt>
                <c:pt idx="9186">
                  <c:v>4.7402785874380085</c:v>
                </c:pt>
                <c:pt idx="9187">
                  <c:v>4.7395717879510082</c:v>
                </c:pt>
                <c:pt idx="9188">
                  <c:v>4.7387221247370084</c:v>
                </c:pt>
                <c:pt idx="9189">
                  <c:v>4.7381281124020083</c:v>
                </c:pt>
                <c:pt idx="9190">
                  <c:v>4.7377220786540084</c:v>
                </c:pt>
                <c:pt idx="9191">
                  <c:v>4.7371431046060088</c:v>
                </c:pt>
                <c:pt idx="9192">
                  <c:v>4.7367445900010088</c:v>
                </c:pt>
                <c:pt idx="9193">
                  <c:v>4.7362107308140091</c:v>
                </c:pt>
                <c:pt idx="9194">
                  <c:v>4.7348272084130087</c:v>
                </c:pt>
                <c:pt idx="9195">
                  <c:v>4.7337068560340088</c:v>
                </c:pt>
                <c:pt idx="9196">
                  <c:v>4.7327218482380085</c:v>
                </c:pt>
                <c:pt idx="9197">
                  <c:v>4.7318045127330084</c:v>
                </c:pt>
                <c:pt idx="9198">
                  <c:v>4.7312856918330084</c:v>
                </c:pt>
                <c:pt idx="9199">
                  <c:v>4.7304435477630085</c:v>
                </c:pt>
                <c:pt idx="9200">
                  <c:v>4.7292254465190089</c:v>
                </c:pt>
                <c:pt idx="9201">
                  <c:v>4.7285863193230089</c:v>
                </c:pt>
                <c:pt idx="9202">
                  <c:v>4.7278494432620093</c:v>
                </c:pt>
                <c:pt idx="9203">
                  <c:v>4.7274810052310094</c:v>
                </c:pt>
                <c:pt idx="9204">
                  <c:v>4.726939626900009</c:v>
                </c:pt>
                <c:pt idx="9205">
                  <c:v>4.7262854614170093</c:v>
                </c:pt>
                <c:pt idx="9206">
                  <c:v>4.7251651090380093</c:v>
                </c:pt>
                <c:pt idx="9207">
                  <c:v>4.7246763647120096</c:v>
                </c:pt>
                <c:pt idx="9208">
                  <c:v>4.7238793355030095</c:v>
                </c:pt>
                <c:pt idx="9209">
                  <c:v>4.7233605146030095</c:v>
                </c:pt>
                <c:pt idx="9210">
                  <c:v>4.7220747410670096</c:v>
                </c:pt>
                <c:pt idx="9211">
                  <c:v>4.7216461498880093</c:v>
                </c:pt>
                <c:pt idx="9212">
                  <c:v>4.7212100395660093</c:v>
                </c:pt>
                <c:pt idx="9213">
                  <c:v>4.7206385846610095</c:v>
                </c:pt>
                <c:pt idx="9214">
                  <c:v>4.7199994574650095</c:v>
                </c:pt>
                <c:pt idx="9215">
                  <c:v>4.7194129642730092</c:v>
                </c:pt>
                <c:pt idx="9216">
                  <c:v>4.7189167008030095</c:v>
                </c:pt>
                <c:pt idx="9217">
                  <c:v>4.7181873438850097</c:v>
                </c:pt>
                <c:pt idx="9218">
                  <c:v>4.7176835612720094</c:v>
                </c:pt>
                <c:pt idx="9219">
                  <c:v>4.7168489363450092</c:v>
                </c:pt>
                <c:pt idx="9220">
                  <c:v>4.716217328292009</c:v>
                </c:pt>
                <c:pt idx="9221">
                  <c:v>4.7152699162130087</c:v>
                </c:pt>
                <c:pt idx="9222">
                  <c:v>4.7146383081600085</c:v>
                </c:pt>
                <c:pt idx="9223">
                  <c:v>4.7141871595510088</c:v>
                </c:pt>
                <c:pt idx="9224">
                  <c:v>4.7125404671280089</c:v>
                </c:pt>
                <c:pt idx="9225">
                  <c:v>4.7118487059280092</c:v>
                </c:pt>
                <c:pt idx="9226">
                  <c:v>4.7113449233150089</c:v>
                </c:pt>
                <c:pt idx="9227">
                  <c:v>4.710660681258009</c:v>
                </c:pt>
                <c:pt idx="9228">
                  <c:v>4.7100967454970091</c:v>
                </c:pt>
                <c:pt idx="9229">
                  <c:v>4.7096531160320092</c:v>
                </c:pt>
                <c:pt idx="9230">
                  <c:v>4.7086981848100091</c:v>
                </c:pt>
                <c:pt idx="9231">
                  <c:v>4.7081944021970088</c:v>
                </c:pt>
                <c:pt idx="9232">
                  <c:v>4.7077357344450084</c:v>
                </c:pt>
                <c:pt idx="9233">
                  <c:v>4.7071417221100083</c:v>
                </c:pt>
                <c:pt idx="9234">
                  <c:v>4.7065401906310083</c:v>
                </c:pt>
                <c:pt idx="9235">
                  <c:v>4.7057882762830081</c:v>
                </c:pt>
                <c:pt idx="9236">
                  <c:v>4.7051717065170084</c:v>
                </c:pt>
                <c:pt idx="9237">
                  <c:v>4.7046829621910087</c:v>
                </c:pt>
                <c:pt idx="9238">
                  <c:v>4.7043220433040087</c:v>
                </c:pt>
                <c:pt idx="9239">
                  <c:v>4.7035024566640091</c:v>
                </c:pt>
                <c:pt idx="9240">
                  <c:v>4.7028934060420093</c:v>
                </c:pt>
                <c:pt idx="9241">
                  <c:v>4.7023219511370096</c:v>
                </c:pt>
                <c:pt idx="9242">
                  <c:v>4.70174297708901</c:v>
                </c:pt>
                <c:pt idx="9243">
                  <c:v>4.7010361776020098</c:v>
                </c:pt>
                <c:pt idx="9244">
                  <c:v>4.7005399141320101</c:v>
                </c:pt>
                <c:pt idx="9245">
                  <c:v>4.7000286123750099</c:v>
                </c:pt>
                <c:pt idx="9246">
                  <c:v>4.6990736811530098</c:v>
                </c:pt>
                <c:pt idx="9247">
                  <c:v>4.69854734110901</c:v>
                </c:pt>
                <c:pt idx="9248">
                  <c:v>4.6979984436350097</c:v>
                </c:pt>
                <c:pt idx="9249">
                  <c:v>4.6976976778960093</c:v>
                </c:pt>
                <c:pt idx="9250">
                  <c:v>4.6968780912560097</c:v>
                </c:pt>
                <c:pt idx="9251">
                  <c:v>4.6962389640600097</c:v>
                </c:pt>
                <c:pt idx="9252">
                  <c:v>4.6956223942940101</c:v>
                </c:pt>
                <c:pt idx="9253">
                  <c:v>4.6949983053850097</c:v>
                </c:pt>
                <c:pt idx="9254">
                  <c:v>4.6938779530060097</c:v>
                </c:pt>
                <c:pt idx="9255">
                  <c:v>4.6929380600710093</c:v>
                </c:pt>
                <c:pt idx="9256">
                  <c:v>4.6918778608400089</c:v>
                </c:pt>
                <c:pt idx="9257">
                  <c:v>4.6914567888050085</c:v>
                </c:pt>
                <c:pt idx="9258">
                  <c:v>4.6910808316310089</c:v>
                </c:pt>
                <c:pt idx="9259">
                  <c:v>4.690313878996009</c:v>
                </c:pt>
                <c:pt idx="9260">
                  <c:v>4.6896446752260088</c:v>
                </c:pt>
                <c:pt idx="9261">
                  <c:v>4.689276237195009</c:v>
                </c:pt>
                <c:pt idx="9262">
                  <c:v>4.6887874928690092</c:v>
                </c:pt>
                <c:pt idx="9263">
                  <c:v>4.6881333273860095</c:v>
                </c:pt>
                <c:pt idx="9264">
                  <c:v>4.6874415661860098</c:v>
                </c:pt>
                <c:pt idx="9265">
                  <c:v>4.6870881664420097</c:v>
                </c:pt>
                <c:pt idx="9266">
                  <c:v>4.6862911372330096</c:v>
                </c:pt>
                <c:pt idx="9267">
                  <c:v>4.68579487376301</c:v>
                </c:pt>
                <c:pt idx="9268">
                  <c:v>4.6849978445540099</c:v>
                </c:pt>
                <c:pt idx="9269">
                  <c:v>4.6842158536320095</c:v>
                </c:pt>
                <c:pt idx="9270">
                  <c:v>4.6834564201400095</c:v>
                </c:pt>
                <c:pt idx="9271">
                  <c:v>4.6827045057920094</c:v>
                </c:pt>
                <c:pt idx="9272">
                  <c:v>4.6816292682740093</c:v>
                </c:pt>
                <c:pt idx="9273">
                  <c:v>4.6810728516560092</c:v>
                </c:pt>
                <c:pt idx="9274">
                  <c:v>4.680561549899009</c:v>
                </c:pt>
                <c:pt idx="9275">
                  <c:v>4.6800126524250087</c:v>
                </c:pt>
                <c:pt idx="9276">
                  <c:v>4.6794261592330084</c:v>
                </c:pt>
                <c:pt idx="9277">
                  <c:v>4.6787795128930085</c:v>
                </c:pt>
                <c:pt idx="9278">
                  <c:v>4.6776140456530086</c:v>
                </c:pt>
                <c:pt idx="9279">
                  <c:v>4.6765087315610083</c:v>
                </c:pt>
                <c:pt idx="9280">
                  <c:v>4.6755387620520086</c:v>
                </c:pt>
                <c:pt idx="9281">
                  <c:v>4.6747567711300082</c:v>
                </c:pt>
                <c:pt idx="9282">
                  <c:v>4.6741326822210079</c:v>
                </c:pt>
                <c:pt idx="9283">
                  <c:v>4.6734709975950075</c:v>
                </c:pt>
                <c:pt idx="9284">
                  <c:v>4.6728469086860072</c:v>
                </c:pt>
                <c:pt idx="9285">
                  <c:v>4.6722754537810074</c:v>
                </c:pt>
                <c:pt idx="9286">
                  <c:v>4.671215254550007</c:v>
                </c:pt>
                <c:pt idx="9287">
                  <c:v>4.6701475361750067</c:v>
                </c:pt>
                <c:pt idx="9288">
                  <c:v>4.669613676988007</c:v>
                </c:pt>
                <c:pt idx="9289">
                  <c:v>4.6676135848220071</c:v>
                </c:pt>
                <c:pt idx="9290">
                  <c:v>4.6669218236220074</c:v>
                </c:pt>
                <c:pt idx="9291">
                  <c:v>4.6662826964260073</c:v>
                </c:pt>
                <c:pt idx="9292">
                  <c:v>4.6657864329560077</c:v>
                </c:pt>
                <c:pt idx="9293">
                  <c:v>4.6652074589080081</c:v>
                </c:pt>
                <c:pt idx="9294">
                  <c:v>4.6648014251600083</c:v>
                </c:pt>
                <c:pt idx="9295">
                  <c:v>4.6642525276860081</c:v>
                </c:pt>
                <c:pt idx="9296">
                  <c:v>4.6636359579200084</c:v>
                </c:pt>
                <c:pt idx="9297">
                  <c:v>4.6629968307240084</c:v>
                </c:pt>
                <c:pt idx="9298">
                  <c:v>4.662372741815008</c:v>
                </c:pt>
                <c:pt idx="9299">
                  <c:v>4.661696018902008</c:v>
                </c:pt>
                <c:pt idx="9300">
                  <c:v>4.6610719299930077</c:v>
                </c:pt>
                <c:pt idx="9301">
                  <c:v>4.6607185302490075</c:v>
                </c:pt>
                <c:pt idx="9302">
                  <c:v>4.6597485607400078</c:v>
                </c:pt>
                <c:pt idx="9303">
                  <c:v>4.6587635529440075</c:v>
                </c:pt>
                <c:pt idx="9304">
                  <c:v>4.6584402297740075</c:v>
                </c:pt>
                <c:pt idx="9305">
                  <c:v>4.6579214088740075</c:v>
                </c:pt>
                <c:pt idx="9306">
                  <c:v>4.6571619753820075</c:v>
                </c:pt>
                <c:pt idx="9307">
                  <c:v>4.6567935373510077</c:v>
                </c:pt>
                <c:pt idx="9308">
                  <c:v>4.6557408572630079</c:v>
                </c:pt>
                <c:pt idx="9309">
                  <c:v>4.6550490960630082</c:v>
                </c:pt>
                <c:pt idx="9310">
                  <c:v>4.6542445477100083</c:v>
                </c:pt>
                <c:pt idx="9311">
                  <c:v>4.6536881310920082</c:v>
                </c:pt>
                <c:pt idx="9312">
                  <c:v>4.6532069059090082</c:v>
                </c:pt>
                <c:pt idx="9313">
                  <c:v>4.6524399532740084</c:v>
                </c:pt>
                <c:pt idx="9314">
                  <c:v>4.651981285522008</c:v>
                </c:pt>
                <c:pt idx="9315">
                  <c:v>4.6513120817520077</c:v>
                </c:pt>
                <c:pt idx="9316">
                  <c:v>4.6507556651340076</c:v>
                </c:pt>
                <c:pt idx="9317">
                  <c:v>4.6502669208080079</c:v>
                </c:pt>
                <c:pt idx="9318">
                  <c:v>4.6496804276160075</c:v>
                </c:pt>
                <c:pt idx="9319">
                  <c:v>4.6491992024330075</c:v>
                </c:pt>
                <c:pt idx="9320">
                  <c:v>4.6487179772500076</c:v>
                </c:pt>
                <c:pt idx="9321">
                  <c:v>4.6483420200760079</c:v>
                </c:pt>
                <c:pt idx="9322">
                  <c:v>4.6478382374630076</c:v>
                </c:pt>
                <c:pt idx="9323">
                  <c:v>4.6470562465410072</c:v>
                </c:pt>
                <c:pt idx="9324">
                  <c:v>4.6467404425150072</c:v>
                </c:pt>
                <c:pt idx="9325">
                  <c:v>4.6461614684670076</c:v>
                </c:pt>
                <c:pt idx="9326">
                  <c:v>4.6455148221270077</c:v>
                </c:pt>
                <c:pt idx="9327">
                  <c:v>4.644860656644008</c:v>
                </c:pt>
                <c:pt idx="9328">
                  <c:v>4.6444771803260076</c:v>
                </c:pt>
                <c:pt idx="9329">
                  <c:v>4.644138818869008</c:v>
                </c:pt>
                <c:pt idx="9330">
                  <c:v>4.6436425553990084</c:v>
                </c:pt>
                <c:pt idx="9331">
                  <c:v>4.6430711004940086</c:v>
                </c:pt>
                <c:pt idx="9332">
                  <c:v>4.6424470115850083</c:v>
                </c:pt>
                <c:pt idx="9333">
                  <c:v>4.6417101355240087</c:v>
                </c:pt>
                <c:pt idx="9334">
                  <c:v>4.6408078383060083</c:v>
                </c:pt>
                <c:pt idx="9335">
                  <c:v>4.6403491705540079</c:v>
                </c:pt>
                <c:pt idx="9336">
                  <c:v>4.6395596604880076</c:v>
                </c:pt>
                <c:pt idx="9337">
                  <c:v>4.6391611458830075</c:v>
                </c:pt>
                <c:pt idx="9338">
                  <c:v>4.6367775773990072</c:v>
                </c:pt>
                <c:pt idx="9339">
                  <c:v>4.6363565053640068</c:v>
                </c:pt>
                <c:pt idx="9340">
                  <c:v>4.6360106247640065</c:v>
                </c:pt>
                <c:pt idx="9341">
                  <c:v>4.6354842847200066</c:v>
                </c:pt>
                <c:pt idx="9342">
                  <c:v>4.6349203489590067</c:v>
                </c:pt>
                <c:pt idx="9343">
                  <c:v>4.6341383580370064</c:v>
                </c:pt>
                <c:pt idx="9344">
                  <c:v>4.6336420945670067</c:v>
                </c:pt>
                <c:pt idx="9345">
                  <c:v>4.6332059842450066</c:v>
                </c:pt>
                <c:pt idx="9346">
                  <c:v>4.6322660913100062</c:v>
                </c:pt>
                <c:pt idx="9347">
                  <c:v>4.6316871172620067</c:v>
                </c:pt>
                <c:pt idx="9348">
                  <c:v>4.6310555092090064</c:v>
                </c:pt>
                <c:pt idx="9349">
                  <c:v>4.6303411905780063</c:v>
                </c:pt>
                <c:pt idx="9350">
                  <c:v>4.6298900419690066</c:v>
                </c:pt>
                <c:pt idx="9351">
                  <c:v>4.6293185870640068</c:v>
                </c:pt>
                <c:pt idx="9352">
                  <c:v>4.6287320938720065</c:v>
                </c:pt>
                <c:pt idx="9353">
                  <c:v>4.6281230432500067</c:v>
                </c:pt>
                <c:pt idx="9354">
                  <c:v>4.6278749115150069</c:v>
                </c:pt>
                <c:pt idx="9355">
                  <c:v>4.6271681120280066</c:v>
                </c:pt>
                <c:pt idx="9356">
                  <c:v>4.6265740996930065</c:v>
                </c:pt>
                <c:pt idx="9357">
                  <c:v>4.6260703170800062</c:v>
                </c:pt>
                <c:pt idx="9358">
                  <c:v>4.6251529815750061</c:v>
                </c:pt>
                <c:pt idx="9359">
                  <c:v>4.6245138543790061</c:v>
                </c:pt>
                <c:pt idx="9360">
                  <c:v>4.6238897654700057</c:v>
                </c:pt>
                <c:pt idx="9361">
                  <c:v>4.6232355999870061</c:v>
                </c:pt>
                <c:pt idx="9362">
                  <c:v>4.6225889536470062</c:v>
                </c:pt>
                <c:pt idx="9363">
                  <c:v>4.6220475753160057</c:v>
                </c:pt>
                <c:pt idx="9364">
                  <c:v>4.6213106992550061</c:v>
                </c:pt>
                <c:pt idx="9365">
                  <c:v>4.6206941294890065</c:v>
                </c:pt>
                <c:pt idx="9366">
                  <c:v>4.6201226745840067</c:v>
                </c:pt>
                <c:pt idx="9367">
                  <c:v>4.6198143897010064</c:v>
                </c:pt>
                <c:pt idx="9368">
                  <c:v>4.6194685091010061</c:v>
                </c:pt>
                <c:pt idx="9369">
                  <c:v>4.6188218627610063</c:v>
                </c:pt>
                <c:pt idx="9370">
                  <c:v>4.6178894889690065</c:v>
                </c:pt>
                <c:pt idx="9371">
                  <c:v>4.6169420768900062</c:v>
                </c:pt>
                <c:pt idx="9372">
                  <c:v>4.6162954305500064</c:v>
                </c:pt>
                <c:pt idx="9373">
                  <c:v>4.6152427504620066</c:v>
                </c:pt>
                <c:pt idx="9374">
                  <c:v>4.6143329341010064</c:v>
                </c:pt>
                <c:pt idx="9375">
                  <c:v>4.6133253688740066</c:v>
                </c:pt>
                <c:pt idx="9376">
                  <c:v>4.6124606673730062</c:v>
                </c:pt>
                <c:pt idx="9377">
                  <c:v>4.6118140210330063</c:v>
                </c:pt>
                <c:pt idx="9378">
                  <c:v>4.6111598555500066</c:v>
                </c:pt>
                <c:pt idx="9379">
                  <c:v>4.6104831326370066</c:v>
                </c:pt>
                <c:pt idx="9380">
                  <c:v>4.6099943883110068</c:v>
                </c:pt>
                <c:pt idx="9381">
                  <c:v>4.609588354563007</c:v>
                </c:pt>
                <c:pt idx="9382">
                  <c:v>4.6087612487800067</c:v>
                </c:pt>
                <c:pt idx="9383">
                  <c:v>4.6080469301490066</c:v>
                </c:pt>
                <c:pt idx="9384">
                  <c:v>4.6076333772570068</c:v>
                </c:pt>
                <c:pt idx="9385">
                  <c:v>4.6068814629090067</c:v>
                </c:pt>
                <c:pt idx="9386">
                  <c:v>4.6060167614080063</c:v>
                </c:pt>
                <c:pt idx="9387">
                  <c:v>4.6055956893730059</c:v>
                </c:pt>
                <c:pt idx="9388">
                  <c:v>4.6045054135680061</c:v>
                </c:pt>
                <c:pt idx="9389">
                  <c:v>4.6036858269280065</c:v>
                </c:pt>
                <c:pt idx="9390">
                  <c:v>4.6029263934360065</c:v>
                </c:pt>
                <c:pt idx="9391">
                  <c:v>4.6023248619570065</c:v>
                </c:pt>
                <c:pt idx="9392">
                  <c:v>4.6019188282090067</c:v>
                </c:pt>
                <c:pt idx="9393">
                  <c:v>4.6013699307350064</c:v>
                </c:pt>
                <c:pt idx="9394">
                  <c:v>4.6000540806260064</c:v>
                </c:pt>
                <c:pt idx="9395">
                  <c:v>4.5993773577130064</c:v>
                </c:pt>
                <c:pt idx="9396">
                  <c:v>4.5983472350560062</c:v>
                </c:pt>
                <c:pt idx="9397">
                  <c:v>4.5973396698290063</c:v>
                </c:pt>
                <c:pt idx="9398">
                  <c:v>4.5965651980500066</c:v>
                </c:pt>
                <c:pt idx="9399">
                  <c:v>4.5961290877280065</c:v>
                </c:pt>
                <c:pt idx="9400">
                  <c:v>4.5956854582630067</c:v>
                </c:pt>
                <c:pt idx="9401">
                  <c:v>4.594993697063007</c:v>
                </c:pt>
                <c:pt idx="9402">
                  <c:v>4.5943620890100068</c:v>
                </c:pt>
                <c:pt idx="9403">
                  <c:v>4.5935725789440065</c:v>
                </c:pt>
                <c:pt idx="9404">
                  <c:v>4.5930086431830066</c:v>
                </c:pt>
                <c:pt idx="9405">
                  <c:v>4.5924447074220067</c:v>
                </c:pt>
                <c:pt idx="9406">
                  <c:v>4.5918206185130064</c:v>
                </c:pt>
                <c:pt idx="9407">
                  <c:v>4.5912491636080066</c:v>
                </c:pt>
                <c:pt idx="9408">
                  <c:v>4.5905649215510067</c:v>
                </c:pt>
                <c:pt idx="9409">
                  <c:v>4.5898806794940068</c:v>
                </c:pt>
                <c:pt idx="9410">
                  <c:v>4.5892941863020065</c:v>
                </c:pt>
                <c:pt idx="9411">
                  <c:v>4.5887227313970067</c:v>
                </c:pt>
                <c:pt idx="9412">
                  <c:v>4.5879407404750063</c:v>
                </c:pt>
                <c:pt idx="9413">
                  <c:v>4.5874068812880067</c:v>
                </c:pt>
                <c:pt idx="9414">
                  <c:v>4.5869632518230068</c:v>
                </c:pt>
                <c:pt idx="9415">
                  <c:v>4.5863316437700066</c:v>
                </c:pt>
                <c:pt idx="9416">
                  <c:v>4.5858804951610068</c:v>
                </c:pt>
                <c:pt idx="9417">
                  <c:v>4.5853240785430067</c:v>
                </c:pt>
                <c:pt idx="9418">
                  <c:v>4.5849030065080063</c:v>
                </c:pt>
                <c:pt idx="9419">
                  <c:v>4.5844443387560059</c:v>
                </c:pt>
                <c:pt idx="9420">
                  <c:v>4.5839330369990057</c:v>
                </c:pt>
                <c:pt idx="9421">
                  <c:v>4.583436773529006</c:v>
                </c:pt>
                <c:pt idx="9422">
                  <c:v>4.5827074166110062</c:v>
                </c:pt>
                <c:pt idx="9423">
                  <c:v>4.5821359617060065</c:v>
                </c:pt>
                <c:pt idx="9424">
                  <c:v>4.5814968345100064</c:v>
                </c:pt>
                <c:pt idx="9425">
                  <c:v>4.580399039562006</c:v>
                </c:pt>
                <c:pt idx="9426">
                  <c:v>4.5795343380610056</c:v>
                </c:pt>
                <c:pt idx="9427">
                  <c:v>4.5787072322780054</c:v>
                </c:pt>
                <c:pt idx="9428">
                  <c:v>4.5782335262390053</c:v>
                </c:pt>
                <c:pt idx="9429">
                  <c:v>4.577684628765005</c:v>
                </c:pt>
                <c:pt idx="9430">
                  <c:v>4.5772710758730053</c:v>
                </c:pt>
                <c:pt idx="9431">
                  <c:v>4.5769477527030054</c:v>
                </c:pt>
                <c:pt idx="9432">
                  <c:v>4.5760755320590052</c:v>
                </c:pt>
                <c:pt idx="9433">
                  <c:v>4.575842438611005</c:v>
                </c:pt>
                <c:pt idx="9434">
                  <c:v>4.5753010602800046</c:v>
                </c:pt>
                <c:pt idx="9435">
                  <c:v>4.5746092990800049</c:v>
                </c:pt>
                <c:pt idx="9436">
                  <c:v>4.5739476144540046</c:v>
                </c:pt>
                <c:pt idx="9437">
                  <c:v>4.5730302789490045</c:v>
                </c:pt>
                <c:pt idx="9438">
                  <c:v>4.5723535560360045</c:v>
                </c:pt>
                <c:pt idx="9439">
                  <c:v>4.5715790842570048</c:v>
                </c:pt>
                <c:pt idx="9440">
                  <c:v>4.5708346890520044</c:v>
                </c:pt>
                <c:pt idx="9441">
                  <c:v>4.5703233872950042</c:v>
                </c:pt>
                <c:pt idx="9442">
                  <c:v>4.5696015495210043</c:v>
                </c:pt>
                <c:pt idx="9443">
                  <c:v>4.5686917331600041</c:v>
                </c:pt>
                <c:pt idx="9444">
                  <c:v>4.568135316542004</c:v>
                </c:pt>
                <c:pt idx="9445">
                  <c:v>4.5673006916150038</c:v>
                </c:pt>
                <c:pt idx="9446">
                  <c:v>4.5668721004360036</c:v>
                </c:pt>
                <c:pt idx="9447">
                  <c:v>4.5661427435180038</c:v>
                </c:pt>
                <c:pt idx="9448">
                  <c:v>4.5655637694700042</c:v>
                </c:pt>
                <c:pt idx="9449">
                  <c:v>4.564729144543004</c:v>
                </c:pt>
                <c:pt idx="9450">
                  <c:v>4.5640674599170037</c:v>
                </c:pt>
                <c:pt idx="9451">
                  <c:v>4.5629696649690032</c:v>
                </c:pt>
                <c:pt idx="9452">
                  <c:v>4.5623906909210037</c:v>
                </c:pt>
                <c:pt idx="9453">
                  <c:v>4.5611425131030039</c:v>
                </c:pt>
                <c:pt idx="9454">
                  <c:v>4.5607064027810038</c:v>
                </c:pt>
                <c:pt idx="9455">
                  <c:v>4.5598717778540037</c:v>
                </c:pt>
                <c:pt idx="9456">
                  <c:v>4.5593153612360036</c:v>
                </c:pt>
                <c:pt idx="9457">
                  <c:v>4.5586536766100032</c:v>
                </c:pt>
                <c:pt idx="9458">
                  <c:v>4.5579468771230029</c:v>
                </c:pt>
                <c:pt idx="9459">
                  <c:v>4.557142328770003</c:v>
                </c:pt>
                <c:pt idx="9460">
                  <c:v>4.5564806441440027</c:v>
                </c:pt>
                <c:pt idx="9461">
                  <c:v>4.5557588063700027</c:v>
                </c:pt>
                <c:pt idx="9462">
                  <c:v>4.5552249471830031</c:v>
                </c:pt>
                <c:pt idx="9463">
                  <c:v>4.5546008582740027</c:v>
                </c:pt>
                <c:pt idx="9464">
                  <c:v>4.5540369225130028</c:v>
                </c:pt>
                <c:pt idx="9465">
                  <c:v>4.5532323741600029</c:v>
                </c:pt>
                <c:pt idx="9466">
                  <c:v>4.5524052683770027</c:v>
                </c:pt>
                <c:pt idx="9467">
                  <c:v>4.5519992346290028</c:v>
                </c:pt>
                <c:pt idx="9468">
                  <c:v>4.5515029711590032</c:v>
                </c:pt>
                <c:pt idx="9469">
                  <c:v>4.5503525422060029</c:v>
                </c:pt>
                <c:pt idx="9470">
                  <c:v>4.5497510107270029</c:v>
                </c:pt>
                <c:pt idx="9471">
                  <c:v>4.5491494792480029</c:v>
                </c:pt>
                <c:pt idx="9472">
                  <c:v>4.5484577180480033</c:v>
                </c:pt>
                <c:pt idx="9473">
                  <c:v>4.5477960334220029</c:v>
                </c:pt>
                <c:pt idx="9474">
                  <c:v>4.5471569062260029</c:v>
                </c:pt>
                <c:pt idx="9475">
                  <c:v>4.5466832001870028</c:v>
                </c:pt>
                <c:pt idx="9476">
                  <c:v>4.5458936901210025</c:v>
                </c:pt>
                <c:pt idx="9477">
                  <c:v>4.5451267374860027</c:v>
                </c:pt>
                <c:pt idx="9478">
                  <c:v>4.5442996317030024</c:v>
                </c:pt>
                <c:pt idx="9479">
                  <c:v>4.5438935979550026</c:v>
                </c:pt>
                <c:pt idx="9480">
                  <c:v>4.5430815304590029</c:v>
                </c:pt>
                <c:pt idx="9481">
                  <c:v>4.5426078244200028</c:v>
                </c:pt>
                <c:pt idx="9482">
                  <c:v>4.5417431229190024</c:v>
                </c:pt>
                <c:pt idx="9483">
                  <c:v>4.5410513617190027</c:v>
                </c:pt>
                <c:pt idx="9484">
                  <c:v>4.5400964304970026</c:v>
                </c:pt>
                <c:pt idx="9485">
                  <c:v>4.5394197075840026</c:v>
                </c:pt>
                <c:pt idx="9486">
                  <c:v>4.5385850826570024</c:v>
                </c:pt>
                <c:pt idx="9487">
                  <c:v>4.5379233980310021</c:v>
                </c:pt>
                <c:pt idx="9488">
                  <c:v>4.5373143474090023</c:v>
                </c:pt>
                <c:pt idx="9489">
                  <c:v>4.5367353733610027</c:v>
                </c:pt>
                <c:pt idx="9490">
                  <c:v>4.5355323104040028</c:v>
                </c:pt>
                <c:pt idx="9491">
                  <c:v>4.5349382980690027</c:v>
                </c:pt>
                <c:pt idx="9492">
                  <c:v>4.5342239794380026</c:v>
                </c:pt>
                <c:pt idx="9493">
                  <c:v>4.5329081293290026</c:v>
                </c:pt>
                <c:pt idx="9494">
                  <c:v>4.5321637341240022</c:v>
                </c:pt>
                <c:pt idx="9495">
                  <c:v>4.5314569346370019</c:v>
                </c:pt>
                <c:pt idx="9496">
                  <c:v>4.5310584200320019</c:v>
                </c:pt>
                <c:pt idx="9497">
                  <c:v>4.5305095225580017</c:v>
                </c:pt>
                <c:pt idx="9498">
                  <c:v>4.5299079910790017</c:v>
                </c:pt>
                <c:pt idx="9499">
                  <c:v>4.5291485575870016</c:v>
                </c:pt>
                <c:pt idx="9500">
                  <c:v>4.5286372558300014</c:v>
                </c:pt>
                <c:pt idx="9501">
                  <c:v>4.5275469800250017</c:v>
                </c:pt>
                <c:pt idx="9502">
                  <c:v>4.526930410259002</c:v>
                </c:pt>
                <c:pt idx="9503">
                  <c:v>4.5263890319280016</c:v>
                </c:pt>
                <c:pt idx="9504">
                  <c:v>4.5256070410060012</c:v>
                </c:pt>
                <c:pt idx="9505">
                  <c:v>4.5248476075140012</c:v>
                </c:pt>
                <c:pt idx="9506">
                  <c:v>4.5242310377480015</c:v>
                </c:pt>
                <c:pt idx="9507">
                  <c:v>4.5237723699960011</c:v>
                </c:pt>
                <c:pt idx="9508">
                  <c:v>4.5233964128220014</c:v>
                </c:pt>
                <c:pt idx="9509">
                  <c:v>4.5224790773170014</c:v>
                </c:pt>
                <c:pt idx="9510">
                  <c:v>4.5218023544040014</c:v>
                </c:pt>
                <c:pt idx="9511">
                  <c:v>4.5210880357730012</c:v>
                </c:pt>
                <c:pt idx="9512">
                  <c:v>4.5204714660070016</c:v>
                </c:pt>
                <c:pt idx="9513">
                  <c:v>4.5197270708020012</c:v>
                </c:pt>
                <c:pt idx="9514">
                  <c:v>4.518854850158001</c:v>
                </c:pt>
                <c:pt idx="9515">
                  <c:v>4.5184412972660013</c:v>
                </c:pt>
                <c:pt idx="9516">
                  <c:v>4.5176217106260017</c:v>
                </c:pt>
                <c:pt idx="9517">
                  <c:v>4.517208157734002</c:v>
                </c:pt>
                <c:pt idx="9518">
                  <c:v>4.5167795665550017</c:v>
                </c:pt>
                <c:pt idx="9519">
                  <c:v>4.5155013121630017</c:v>
                </c:pt>
                <c:pt idx="9520">
                  <c:v>4.5151328741320018</c:v>
                </c:pt>
                <c:pt idx="9521">
                  <c:v>4.5143433640660016</c:v>
                </c:pt>
                <c:pt idx="9522">
                  <c:v>4.5133132414090014</c:v>
                </c:pt>
                <c:pt idx="9523">
                  <c:v>4.5129899182390014</c:v>
                </c:pt>
                <c:pt idx="9524">
                  <c:v>4.5123357527560017</c:v>
                </c:pt>
                <c:pt idx="9525">
                  <c:v>4.5117116638470014</c:v>
                </c:pt>
                <c:pt idx="9526">
                  <c:v>4.5110349409340014</c:v>
                </c:pt>
                <c:pt idx="9527">
                  <c:v>4.5100800097120013</c:v>
                </c:pt>
                <c:pt idx="9528">
                  <c:v>4.5094183250860009</c:v>
                </c:pt>
                <c:pt idx="9529">
                  <c:v>4.5085987384460013</c:v>
                </c:pt>
                <c:pt idx="9530">
                  <c:v>4.5076964412280009</c:v>
                </c:pt>
                <c:pt idx="9531">
                  <c:v>4.5071475437540007</c:v>
                </c:pt>
                <c:pt idx="9532">
                  <c:v>4.5063655528320004</c:v>
                </c:pt>
                <c:pt idx="9533">
                  <c:v>4.5060723062360006</c:v>
                </c:pt>
                <c:pt idx="9534">
                  <c:v>4.5049444347140009</c:v>
                </c:pt>
                <c:pt idx="9535">
                  <c:v>4.5038090440480012</c:v>
                </c:pt>
                <c:pt idx="9536">
                  <c:v>4.5030044956950013</c:v>
                </c:pt>
                <c:pt idx="9537">
                  <c:v>4.5020871601900012</c:v>
                </c:pt>
                <c:pt idx="9538">
                  <c:v>4.5017112030160016</c:v>
                </c:pt>
                <c:pt idx="9539">
                  <c:v>4.5009216929500013</c:v>
                </c:pt>
                <c:pt idx="9540">
                  <c:v>4.5002299317500016</c:v>
                </c:pt>
                <c:pt idx="9541">
                  <c:v>4.4995156131190015</c:v>
                </c:pt>
                <c:pt idx="9542">
                  <c:v>4.4988764859230015</c:v>
                </c:pt>
                <c:pt idx="9543">
                  <c:v>4.4981471290050017</c:v>
                </c:pt>
                <c:pt idx="9544">
                  <c:v>4.4975080018090017</c:v>
                </c:pt>
                <c:pt idx="9545">
                  <c:v>4.496974142622002</c:v>
                </c:pt>
                <c:pt idx="9546">
                  <c:v>4.4962222282740019</c:v>
                </c:pt>
                <c:pt idx="9547">
                  <c:v>4.4952672970520018</c:v>
                </c:pt>
                <c:pt idx="9548">
                  <c:v>4.4945229018470014</c:v>
                </c:pt>
                <c:pt idx="9549">
                  <c:v>4.494139425529001</c:v>
                </c:pt>
                <c:pt idx="9550">
                  <c:v>4.4937333917810012</c:v>
                </c:pt>
                <c:pt idx="9551">
                  <c:v>4.4930265922940009</c:v>
                </c:pt>
                <c:pt idx="9552">
                  <c:v>4.4926205585460011</c:v>
                </c:pt>
                <c:pt idx="9553">
                  <c:v>4.491861125054001</c:v>
                </c:pt>
                <c:pt idx="9554">
                  <c:v>4.4913573424410007</c:v>
                </c:pt>
                <c:pt idx="9555">
                  <c:v>4.4906129472360004</c:v>
                </c:pt>
                <c:pt idx="9556">
                  <c:v>4.4900038966140006</c:v>
                </c:pt>
                <c:pt idx="9557">
                  <c:v>4.4896129011530004</c:v>
                </c:pt>
                <c:pt idx="9558">
                  <c:v>4.4889436973830001</c:v>
                </c:pt>
                <c:pt idx="9559">
                  <c:v>4.4884624722000002</c:v>
                </c:pt>
                <c:pt idx="9560">
                  <c:v>4.4877707110000005</c:v>
                </c:pt>
                <c:pt idx="9561">
                  <c:v>4.4873045241040002</c:v>
                </c:pt>
                <c:pt idx="9562">
                  <c:v>4.4866879543380005</c:v>
                </c:pt>
                <c:pt idx="9563">
                  <c:v>4.4860563462850003</c:v>
                </c:pt>
                <c:pt idx="9564">
                  <c:v>4.4856127168200004</c:v>
                </c:pt>
                <c:pt idx="9565">
                  <c:v>4.4848006493240007</c:v>
                </c:pt>
                <c:pt idx="9566">
                  <c:v>4.4840712924060009</c:v>
                </c:pt>
                <c:pt idx="9567">
                  <c:v>4.483387050349001</c:v>
                </c:pt>
                <c:pt idx="9568">
                  <c:v>4.4828907868790013</c:v>
                </c:pt>
                <c:pt idx="9569">
                  <c:v>4.4824697148440009</c:v>
                </c:pt>
                <c:pt idx="9570">
                  <c:v>4.4821539108180009</c:v>
                </c:pt>
                <c:pt idx="9571">
                  <c:v>4.4814922261920005</c:v>
                </c:pt>
                <c:pt idx="9572">
                  <c:v>4.4809433287180003</c:v>
                </c:pt>
                <c:pt idx="9573">
                  <c:v>4.4804996992530004</c:v>
                </c:pt>
                <c:pt idx="9574">
                  <c:v>4.4786951048170005</c:v>
                </c:pt>
                <c:pt idx="9575">
                  <c:v>4.4765446297810003</c:v>
                </c:pt>
                <c:pt idx="9576">
                  <c:v>4.4751159925190001</c:v>
                </c:pt>
                <c:pt idx="9577">
                  <c:v>4.4742663293050002</c:v>
                </c:pt>
                <c:pt idx="9578">
                  <c:v>4.4736121638220006</c:v>
                </c:pt>
                <c:pt idx="9579">
                  <c:v>4.4731384577830005</c:v>
                </c:pt>
                <c:pt idx="9580">
                  <c:v>4.4724767731570001</c:v>
                </c:pt>
                <c:pt idx="9581">
                  <c:v>4.4718752416780001</c:v>
                </c:pt>
                <c:pt idx="9582">
                  <c:v>4.4712586719120004</c:v>
                </c:pt>
                <c:pt idx="9583">
                  <c:v>4.4708676764510002</c:v>
                </c:pt>
                <c:pt idx="9584">
                  <c:v>4.4702285492550002</c:v>
                </c:pt>
                <c:pt idx="9585">
                  <c:v>4.4691909074540002</c:v>
                </c:pt>
                <c:pt idx="9586">
                  <c:v>4.4687322397019997</c:v>
                </c:pt>
                <c:pt idx="9587">
                  <c:v>4.4674615044529995</c:v>
                </c:pt>
                <c:pt idx="9588">
                  <c:v>4.4665817646659995</c:v>
                </c:pt>
                <c:pt idx="9589">
                  <c:v>4.4653787017089996</c:v>
                </c:pt>
                <c:pt idx="9590">
                  <c:v>4.4648673999519994</c:v>
                </c:pt>
                <c:pt idx="9591">
                  <c:v>4.4638147198639997</c:v>
                </c:pt>
                <c:pt idx="9592">
                  <c:v>4.4630628055159995</c:v>
                </c:pt>
                <c:pt idx="9593">
                  <c:v>4.4624387166069992</c:v>
                </c:pt>
                <c:pt idx="9594">
                  <c:v>4.461927414849999</c:v>
                </c:pt>
                <c:pt idx="9595">
                  <c:v>4.4614010748059991</c:v>
                </c:pt>
                <c:pt idx="9596">
                  <c:v>4.4607469093229994</c:v>
                </c:pt>
                <c:pt idx="9597">
                  <c:v>4.4603333564309997</c:v>
                </c:pt>
                <c:pt idx="9598">
                  <c:v>4.4594536166439998</c:v>
                </c:pt>
                <c:pt idx="9599">
                  <c:v>4.4585813959999996</c:v>
                </c:pt>
                <c:pt idx="9600">
                  <c:v>4.4581753622519997</c:v>
                </c:pt>
                <c:pt idx="9601">
                  <c:v>4.4576640604949995</c:v>
                </c:pt>
                <c:pt idx="9602">
                  <c:v>4.4569873375819995</c:v>
                </c:pt>
                <c:pt idx="9603">
                  <c:v>4.4564384401079993</c:v>
                </c:pt>
                <c:pt idx="9604">
                  <c:v>4.4561376743689989</c:v>
                </c:pt>
                <c:pt idx="9605">
                  <c:v>4.4556414108989992</c:v>
                </c:pt>
                <c:pt idx="9606">
                  <c:v>4.4552353771509994</c:v>
                </c:pt>
                <c:pt idx="9607">
                  <c:v>4.4548669391199995</c:v>
                </c:pt>
                <c:pt idx="9608">
                  <c:v>4.4543180416459993</c:v>
                </c:pt>
                <c:pt idx="9609">
                  <c:v>4.4534007061409993</c:v>
                </c:pt>
                <c:pt idx="9610">
                  <c:v>4.452693906653999</c:v>
                </c:pt>
                <c:pt idx="9611">
                  <c:v>4.4522352389019986</c:v>
                </c:pt>
                <c:pt idx="9612">
                  <c:v>4.4515134011279986</c:v>
                </c:pt>
                <c:pt idx="9613">
                  <c:v>4.4509344270799991</c:v>
                </c:pt>
                <c:pt idx="9614">
                  <c:v>4.4503479338879988</c:v>
                </c:pt>
                <c:pt idx="9615">
                  <c:v>4.4497012875479989</c:v>
                </c:pt>
                <c:pt idx="9616">
                  <c:v>4.4493027729429988</c:v>
                </c:pt>
                <c:pt idx="9617">
                  <c:v>4.448814028616999</c:v>
                </c:pt>
                <c:pt idx="9618">
                  <c:v>4.448377918294999</c:v>
                </c:pt>
                <c:pt idx="9619">
                  <c:v>4.4476410422339994</c:v>
                </c:pt>
                <c:pt idx="9620">
                  <c:v>4.4470319916119996</c:v>
                </c:pt>
                <c:pt idx="9621">
                  <c:v>4.4461597709679994</c:v>
                </c:pt>
                <c:pt idx="9622">
                  <c:v>4.4451221291669993</c:v>
                </c:pt>
                <c:pt idx="9623">
                  <c:v>4.4446258656969997</c:v>
                </c:pt>
                <c:pt idx="9624">
                  <c:v>4.4438814704919993</c:v>
                </c:pt>
                <c:pt idx="9625">
                  <c:v>4.4432423432959993</c:v>
                </c:pt>
                <c:pt idx="9626">
                  <c:v>4.4428889435519991</c:v>
                </c:pt>
                <c:pt idx="9627">
                  <c:v>4.4423174886469994</c:v>
                </c:pt>
                <c:pt idx="9628">
                  <c:v>4.4416106891599991</c:v>
                </c:pt>
                <c:pt idx="9629">
                  <c:v>4.4409790811069989</c:v>
                </c:pt>
                <c:pt idx="9630">
                  <c:v>4.4404602602069989</c:v>
                </c:pt>
                <c:pt idx="9631">
                  <c:v>4.439738422432999</c:v>
                </c:pt>
                <c:pt idx="9632">
                  <c:v>4.4388662017889988</c:v>
                </c:pt>
                <c:pt idx="9633">
                  <c:v>4.4382646703099988</c:v>
                </c:pt>
                <c:pt idx="9634">
                  <c:v>4.4373247773749984</c:v>
                </c:pt>
                <c:pt idx="9635">
                  <c:v>4.4367909181879988</c:v>
                </c:pt>
                <c:pt idx="9636">
                  <c:v>4.4360465229829984</c:v>
                </c:pt>
                <c:pt idx="9637">
                  <c:v>4.4352344554869987</c:v>
                </c:pt>
                <c:pt idx="9638">
                  <c:v>4.4343547156999987</c:v>
                </c:pt>
                <c:pt idx="9639">
                  <c:v>4.4337381459339991</c:v>
                </c:pt>
                <c:pt idx="9640">
                  <c:v>4.4334298610509988</c:v>
                </c:pt>
                <c:pt idx="9641">
                  <c:v>4.432580197836999</c:v>
                </c:pt>
                <c:pt idx="9642">
                  <c:v>4.4319260323539993</c:v>
                </c:pt>
                <c:pt idx="9643">
                  <c:v>4.4312793860139994</c:v>
                </c:pt>
                <c:pt idx="9644">
                  <c:v>4.4305049142349997</c:v>
                </c:pt>
                <c:pt idx="9645">
                  <c:v>4.4291439492649998</c:v>
                </c:pt>
                <c:pt idx="9646">
                  <c:v>4.4267152659199995</c:v>
                </c:pt>
                <c:pt idx="9647">
                  <c:v>4.4258881601369993</c:v>
                </c:pt>
                <c:pt idx="9648">
                  <c:v>4.4254294923849988</c:v>
                </c:pt>
                <c:pt idx="9649">
                  <c:v>4.4249257097719985</c:v>
                </c:pt>
                <c:pt idx="9650">
                  <c:v>4.4242865825759985</c:v>
                </c:pt>
                <c:pt idx="9651">
                  <c:v>4.4236624936669982</c:v>
                </c:pt>
                <c:pt idx="9652">
                  <c:v>4.4230910387619984</c:v>
                </c:pt>
                <c:pt idx="9653">
                  <c:v>4.4225872561489981</c:v>
                </c:pt>
                <c:pt idx="9654">
                  <c:v>4.422151145826998</c:v>
                </c:pt>
                <c:pt idx="9655">
                  <c:v>4.4216097674959975</c:v>
                </c:pt>
                <c:pt idx="9656">
                  <c:v>4.4209480828699972</c:v>
                </c:pt>
                <c:pt idx="9657">
                  <c:v>4.4186848206819969</c:v>
                </c:pt>
                <c:pt idx="9658">
                  <c:v>4.417481757724997</c:v>
                </c:pt>
                <c:pt idx="9659">
                  <c:v>4.4169103028199972</c:v>
                </c:pt>
                <c:pt idx="9660">
                  <c:v>4.4161809459019974</c:v>
                </c:pt>
                <c:pt idx="9661">
                  <c:v>4.4151959381059971</c:v>
                </c:pt>
                <c:pt idx="9662">
                  <c:v>4.4145116960489972</c:v>
                </c:pt>
                <c:pt idx="9663">
                  <c:v>4.4137372242699975</c:v>
                </c:pt>
                <c:pt idx="9664">
                  <c:v>4.4131732885089976</c:v>
                </c:pt>
                <c:pt idx="9665">
                  <c:v>4.4123837784429973</c:v>
                </c:pt>
                <c:pt idx="9666">
                  <c:v>4.4115115577989972</c:v>
                </c:pt>
                <c:pt idx="9667">
                  <c:v>4.4110453709029969</c:v>
                </c:pt>
                <c:pt idx="9668">
                  <c:v>4.4104663968549973</c:v>
                </c:pt>
                <c:pt idx="9669">
                  <c:v>4.4098874228069977</c:v>
                </c:pt>
                <c:pt idx="9670">
                  <c:v>4.4096242527849974</c:v>
                </c:pt>
                <c:pt idx="9671">
                  <c:v>4.408721955566997</c:v>
                </c:pt>
                <c:pt idx="9672">
                  <c:v>4.408203134666997</c:v>
                </c:pt>
                <c:pt idx="9673">
                  <c:v>4.4077294286279969</c:v>
                </c:pt>
                <c:pt idx="9674">
                  <c:v>4.4072106077279969</c:v>
                </c:pt>
                <c:pt idx="9675">
                  <c:v>4.4066767485409972</c:v>
                </c:pt>
                <c:pt idx="9676">
                  <c:v>4.4061128127799973</c:v>
                </c:pt>
                <c:pt idx="9677">
                  <c:v>4.4050902092659969</c:v>
                </c:pt>
                <c:pt idx="9678">
                  <c:v>4.4044586012129967</c:v>
                </c:pt>
                <c:pt idx="9679">
                  <c:v>4.4041052014689965</c:v>
                </c:pt>
                <c:pt idx="9680">
                  <c:v>4.4034735934159963</c:v>
                </c:pt>
                <c:pt idx="9681">
                  <c:v>4.4025938536289964</c:v>
                </c:pt>
                <c:pt idx="9682">
                  <c:v>4.4019547264329963</c:v>
                </c:pt>
                <c:pt idx="9683">
                  <c:v>4.4015035778239966</c:v>
                </c:pt>
                <c:pt idx="9684">
                  <c:v>4.4008794889149963</c:v>
                </c:pt>
                <c:pt idx="9685">
                  <c:v>4.4003606680149963</c:v>
                </c:pt>
                <c:pt idx="9686">
                  <c:v>4.3996388302409963</c:v>
                </c:pt>
                <c:pt idx="9687">
                  <c:v>4.3989169924669964</c:v>
                </c:pt>
                <c:pt idx="9688">
                  <c:v>4.3984132098539961</c:v>
                </c:pt>
                <c:pt idx="9689">
                  <c:v>4.3977364869409961</c:v>
                </c:pt>
                <c:pt idx="9690">
                  <c:v>4.397097359744996</c:v>
                </c:pt>
                <c:pt idx="9691">
                  <c:v>4.3966311728489957</c:v>
                </c:pt>
                <c:pt idx="9692">
                  <c:v>4.3962928113919961</c:v>
                </c:pt>
                <c:pt idx="9693">
                  <c:v>4.3957213564869964</c:v>
                </c:pt>
                <c:pt idx="9694">
                  <c:v>4.3951874972999967</c:v>
                </c:pt>
                <c:pt idx="9695">
                  <c:v>4.3945934849649966</c:v>
                </c:pt>
                <c:pt idx="9696">
                  <c:v>4.3937062260339967</c:v>
                </c:pt>
                <c:pt idx="9697">
                  <c:v>4.3934355368689966</c:v>
                </c:pt>
                <c:pt idx="9698">
                  <c:v>4.3929167159689966</c:v>
                </c:pt>
                <c:pt idx="9699">
                  <c:v>4.3920896101859963</c:v>
                </c:pt>
                <c:pt idx="9700">
                  <c:v>4.3914053681289964</c:v>
                </c:pt>
                <c:pt idx="9701">
                  <c:v>4.3908564706549962</c:v>
                </c:pt>
                <c:pt idx="9702">
                  <c:v>4.3903677263289964</c:v>
                </c:pt>
                <c:pt idx="9703">
                  <c:v>4.3897661948499964</c:v>
                </c:pt>
                <c:pt idx="9704">
                  <c:v>4.3891721825149963</c:v>
                </c:pt>
                <c:pt idx="9705">
                  <c:v>4.3881345407139962</c:v>
                </c:pt>
                <c:pt idx="9706">
                  <c:v>4.3867585374569966</c:v>
                </c:pt>
                <c:pt idx="9707">
                  <c:v>4.3861570059779966</c:v>
                </c:pt>
                <c:pt idx="9708">
                  <c:v>4.3851644790379964</c:v>
                </c:pt>
                <c:pt idx="9709">
                  <c:v>4.384104279806996</c:v>
                </c:pt>
                <c:pt idx="9710">
                  <c:v>4.383623054623996</c:v>
                </c:pt>
                <c:pt idx="9711">
                  <c:v>4.3829388125669961</c:v>
                </c:pt>
                <c:pt idx="9712">
                  <c:v>4.3823072045139959</c:v>
                </c:pt>
                <c:pt idx="9713">
                  <c:v>4.3819011707659961</c:v>
                </c:pt>
                <c:pt idx="9714">
                  <c:v>4.3814575413009962</c:v>
                </c:pt>
                <c:pt idx="9715">
                  <c:v>4.3809312012569963</c:v>
                </c:pt>
                <c:pt idx="9716">
                  <c:v>4.3800364231829967</c:v>
                </c:pt>
                <c:pt idx="9717">
                  <c:v>4.379502563995997</c:v>
                </c:pt>
                <c:pt idx="9718">
                  <c:v>4.3791491642519969</c:v>
                </c:pt>
                <c:pt idx="9719">
                  <c:v>4.3786754582129968</c:v>
                </c:pt>
                <c:pt idx="9720">
                  <c:v>4.3782468670339965</c:v>
                </c:pt>
                <c:pt idx="9721">
                  <c:v>4.3775851824079961</c:v>
                </c:pt>
                <c:pt idx="9722">
                  <c:v>4.3763595620199958</c:v>
                </c:pt>
                <c:pt idx="9723">
                  <c:v>4.3755700519539955</c:v>
                </c:pt>
                <c:pt idx="9724">
                  <c:v>4.3749158864709958</c:v>
                </c:pt>
                <c:pt idx="9725">
                  <c:v>4.3741414146919961</c:v>
                </c:pt>
                <c:pt idx="9726">
                  <c:v>4.3735699597869964</c:v>
                </c:pt>
                <c:pt idx="9727">
                  <c:v>4.3730060240259965</c:v>
                </c:pt>
                <c:pt idx="9728">
                  <c:v>4.3722541096779963</c:v>
                </c:pt>
                <c:pt idx="9729">
                  <c:v>4.3717804036389962</c:v>
                </c:pt>
                <c:pt idx="9730">
                  <c:v>4.3710660850079961</c:v>
                </c:pt>
                <c:pt idx="9731">
                  <c:v>4.3701863452209961</c:v>
                </c:pt>
                <c:pt idx="9732">
                  <c:v>4.3696524860339965</c:v>
                </c:pt>
                <c:pt idx="9733">
                  <c:v>4.3688404185379968</c:v>
                </c:pt>
                <c:pt idx="9734">
                  <c:v>4.3678178150239964</c:v>
                </c:pt>
                <c:pt idx="9735">
                  <c:v>4.367351628127996</c:v>
                </c:pt>
                <c:pt idx="9736">
                  <c:v>4.3667350583619964</c:v>
                </c:pt>
                <c:pt idx="9737">
                  <c:v>4.366073373735996</c:v>
                </c:pt>
                <c:pt idx="9738">
                  <c:v>4.3656297442709961</c:v>
                </c:pt>
                <c:pt idx="9739">
                  <c:v>4.3648703107789961</c:v>
                </c:pt>
                <c:pt idx="9740">
                  <c:v>4.3642913367309966</c:v>
                </c:pt>
                <c:pt idx="9741">
                  <c:v>4.3638702646959961</c:v>
                </c:pt>
                <c:pt idx="9742">
                  <c:v>4.3633063289349963</c:v>
                </c:pt>
                <c:pt idx="9743">
                  <c:v>4.3624942614389965</c:v>
                </c:pt>
                <c:pt idx="9744">
                  <c:v>4.361674674798997</c:v>
                </c:pt>
                <c:pt idx="9745">
                  <c:v>4.3609377987379974</c:v>
                </c:pt>
                <c:pt idx="9746">
                  <c:v>4.3594790849019978</c:v>
                </c:pt>
                <c:pt idx="9747">
                  <c:v>4.3585316728229975</c:v>
                </c:pt>
                <c:pt idx="9748">
                  <c:v>4.3578925456269975</c:v>
                </c:pt>
                <c:pt idx="9749">
                  <c:v>4.3572759758609978</c:v>
                </c:pt>
                <c:pt idx="9750">
                  <c:v>4.3567496358169979</c:v>
                </c:pt>
                <c:pt idx="9751">
                  <c:v>4.356185700055998</c:v>
                </c:pt>
                <c:pt idx="9752">
                  <c:v>4.3554939388559983</c:v>
                </c:pt>
                <c:pt idx="9753">
                  <c:v>4.355065347676998</c:v>
                </c:pt>
                <c:pt idx="9754">
                  <c:v>4.354426220480998</c:v>
                </c:pt>
                <c:pt idx="9755">
                  <c:v>4.3532081192369985</c:v>
                </c:pt>
                <c:pt idx="9756">
                  <c:v>4.3522456688709985</c:v>
                </c:pt>
                <c:pt idx="9757">
                  <c:v>4.3516366182489987</c:v>
                </c:pt>
                <c:pt idx="9758">
                  <c:v>4.3505388233009983</c:v>
                </c:pt>
                <c:pt idx="9759">
                  <c:v>4.3496966792309983</c:v>
                </c:pt>
                <c:pt idx="9760">
                  <c:v>4.3489071691649981</c:v>
                </c:pt>
                <c:pt idx="9761">
                  <c:v>4.3479371996559983</c:v>
                </c:pt>
                <c:pt idx="9762">
                  <c:v>4.3475161276209979</c:v>
                </c:pt>
                <c:pt idx="9763">
                  <c:v>4.3467867707029981</c:v>
                </c:pt>
                <c:pt idx="9764">
                  <c:v>4.345831839480998</c:v>
                </c:pt>
                <c:pt idx="9765">
                  <c:v>4.3452754228629979</c:v>
                </c:pt>
                <c:pt idx="9766">
                  <c:v>4.3447490828189981</c:v>
                </c:pt>
                <c:pt idx="9767">
                  <c:v>4.3441851470579982</c:v>
                </c:pt>
                <c:pt idx="9768">
                  <c:v>4.3433805987049983</c:v>
                </c:pt>
                <c:pt idx="9769">
                  <c:v>4.3428542586609984</c:v>
                </c:pt>
                <c:pt idx="9770">
                  <c:v>4.3416361574169988</c:v>
                </c:pt>
                <c:pt idx="9771">
                  <c:v>4.3412602002429992</c:v>
                </c:pt>
                <c:pt idx="9772">
                  <c:v>4.3405458816119991</c:v>
                </c:pt>
                <c:pt idx="9773">
                  <c:v>4.3395383163849992</c:v>
                </c:pt>
                <c:pt idx="9774">
                  <c:v>4.3383803682889992</c:v>
                </c:pt>
                <c:pt idx="9775">
                  <c:v>4.3380645642629991</c:v>
                </c:pt>
                <c:pt idx="9776">
                  <c:v>4.3374630327839991</c:v>
                </c:pt>
                <c:pt idx="9777">
                  <c:v>4.3367562332969989</c:v>
                </c:pt>
                <c:pt idx="9778">
                  <c:v>4.3362599698269992</c:v>
                </c:pt>
                <c:pt idx="9779">
                  <c:v>4.3355982852009989</c:v>
                </c:pt>
                <c:pt idx="9780">
                  <c:v>4.3347486219869991</c:v>
                </c:pt>
                <c:pt idx="9781">
                  <c:v>4.3342824350909988</c:v>
                </c:pt>
                <c:pt idx="9782">
                  <c:v>4.3335605973169988</c:v>
                </c:pt>
                <c:pt idx="9783">
                  <c:v>4.3321244409119988</c:v>
                </c:pt>
                <c:pt idx="9784">
                  <c:v>4.3312447011249988</c:v>
                </c:pt>
                <c:pt idx="9785">
                  <c:v>4.3308161099459985</c:v>
                </c:pt>
                <c:pt idx="9786">
                  <c:v>4.3296280852759983</c:v>
                </c:pt>
                <c:pt idx="9787">
                  <c:v>4.3289062475019984</c:v>
                </c:pt>
                <c:pt idx="9788">
                  <c:v>4.328402464888998</c:v>
                </c:pt>
                <c:pt idx="9789">
                  <c:v>4.3276204739669977</c:v>
                </c:pt>
                <c:pt idx="9790">
                  <c:v>4.326846002187998</c:v>
                </c:pt>
                <c:pt idx="9791">
                  <c:v>4.326364777004998</c:v>
                </c:pt>
                <c:pt idx="9792">
                  <c:v>4.3261316835569978</c:v>
                </c:pt>
                <c:pt idx="9793">
                  <c:v>4.3256654966609975</c:v>
                </c:pt>
                <c:pt idx="9794">
                  <c:v>4.3249211014559972</c:v>
                </c:pt>
                <c:pt idx="9795">
                  <c:v>4.3244248379859975</c:v>
                </c:pt>
                <c:pt idx="9796">
                  <c:v>4.3237857107899975</c:v>
                </c:pt>
                <c:pt idx="9797">
                  <c:v>4.3230413155849972</c:v>
                </c:pt>
                <c:pt idx="9798">
                  <c:v>4.3224848989669971</c:v>
                </c:pt>
                <c:pt idx="9799">
                  <c:v>4.3215600443189972</c:v>
                </c:pt>
                <c:pt idx="9800">
                  <c:v>4.3211464914269975</c:v>
                </c:pt>
                <c:pt idx="9801">
                  <c:v>4.3205449599479975</c:v>
                </c:pt>
                <c:pt idx="9802">
                  <c:v>4.3196351435869973</c:v>
                </c:pt>
                <c:pt idx="9803">
                  <c:v>4.3190636886819975</c:v>
                </c:pt>
                <c:pt idx="9804">
                  <c:v>4.3181613914639971</c:v>
                </c:pt>
                <c:pt idx="9805">
                  <c:v>4.3177102428549974</c:v>
                </c:pt>
                <c:pt idx="9806">
                  <c:v>4.3171387879499976</c:v>
                </c:pt>
                <c:pt idx="9807">
                  <c:v>4.316642524479998</c:v>
                </c:pt>
                <c:pt idx="9808">
                  <c:v>4.3156575166839977</c:v>
                </c:pt>
                <c:pt idx="9809">
                  <c:v>4.3151462149269975</c:v>
                </c:pt>
                <c:pt idx="9810">
                  <c:v>4.3145522025919973</c:v>
                </c:pt>
                <c:pt idx="9811">
                  <c:v>4.314048419978997</c:v>
                </c:pt>
                <c:pt idx="9812">
                  <c:v>4.3137777308139968</c:v>
                </c:pt>
                <c:pt idx="9813">
                  <c:v>4.3125897061439966</c:v>
                </c:pt>
                <c:pt idx="9814">
                  <c:v>4.3120107320959971</c:v>
                </c:pt>
                <c:pt idx="9815">
                  <c:v>4.3117174854999973</c:v>
                </c:pt>
                <c:pt idx="9816">
                  <c:v>4.3106572862689969</c:v>
                </c:pt>
                <c:pt idx="9817">
                  <c:v>4.3097625081949973</c:v>
                </c:pt>
                <c:pt idx="9818">
                  <c:v>4.3087399046809969</c:v>
                </c:pt>
                <c:pt idx="9819">
                  <c:v>4.3079654329019972</c:v>
                </c:pt>
                <c:pt idx="9820">
                  <c:v>4.3073939779969974</c:v>
                </c:pt>
                <c:pt idx="9821">
                  <c:v>4.306611987074997</c:v>
                </c:pt>
                <c:pt idx="9822">
                  <c:v>4.306213472469997</c:v>
                </c:pt>
                <c:pt idx="9823">
                  <c:v>4.3055893835609966</c:v>
                </c:pt>
                <c:pt idx="9824">
                  <c:v>4.3050705626609966</c:v>
                </c:pt>
                <c:pt idx="9825">
                  <c:v>4.304333686599997</c:v>
                </c:pt>
                <c:pt idx="9826">
                  <c:v>4.3040479591479972</c:v>
                </c:pt>
                <c:pt idx="9827">
                  <c:v>4.3031982959339974</c:v>
                </c:pt>
                <c:pt idx="9828">
                  <c:v>4.3023711901509971</c:v>
                </c:pt>
                <c:pt idx="9829">
                  <c:v>4.3017395820979969</c:v>
                </c:pt>
                <c:pt idx="9830">
                  <c:v>4.300897438027997</c:v>
                </c:pt>
                <c:pt idx="9831">
                  <c:v>4.3003259831229972</c:v>
                </c:pt>
                <c:pt idx="9832">
                  <c:v>4.2998673153709968</c:v>
                </c:pt>
                <c:pt idx="9833">
                  <c:v>4.2990101330139971</c:v>
                </c:pt>
                <c:pt idx="9834">
                  <c:v>4.298453716395997</c:v>
                </c:pt>
                <c:pt idx="9835">
                  <c:v>4.2981003166519969</c:v>
                </c:pt>
                <c:pt idx="9836">
                  <c:v>4.2966040070989973</c:v>
                </c:pt>
                <c:pt idx="9837">
                  <c:v>4.2957317864549971</c:v>
                </c:pt>
                <c:pt idx="9838">
                  <c:v>4.2951528124069975</c:v>
                </c:pt>
                <c:pt idx="9839">
                  <c:v>4.2948445275239973</c:v>
                </c:pt>
                <c:pt idx="9840">
                  <c:v>4.2940700557449976</c:v>
                </c:pt>
                <c:pt idx="9841">
                  <c:v>4.2932579882489978</c:v>
                </c:pt>
                <c:pt idx="9842">
                  <c:v>4.2925511887619976</c:v>
                </c:pt>
                <c:pt idx="9843">
                  <c:v>4.2921827507309978</c:v>
                </c:pt>
                <c:pt idx="9844">
                  <c:v>4.2915661809649981</c:v>
                </c:pt>
                <c:pt idx="9845">
                  <c:v>4.2909872069169985</c:v>
                </c:pt>
                <c:pt idx="9846">
                  <c:v>4.2905736540249988</c:v>
                </c:pt>
                <c:pt idx="9847">
                  <c:v>4.2902352925679992</c:v>
                </c:pt>
                <c:pt idx="9848">
                  <c:v>4.2898367779629991</c:v>
                </c:pt>
                <c:pt idx="9849">
                  <c:v>4.2892502847709988</c:v>
                </c:pt>
                <c:pt idx="9850">
                  <c:v>4.2888968850269986</c:v>
                </c:pt>
                <c:pt idx="9851">
                  <c:v>4.2883028726919985</c:v>
                </c:pt>
                <c:pt idx="9852">
                  <c:v>4.2875885540609984</c:v>
                </c:pt>
                <c:pt idx="9853">
                  <c:v>4.2870246182999985</c:v>
                </c:pt>
                <c:pt idx="9854">
                  <c:v>4.2864606825389986</c:v>
                </c:pt>
                <c:pt idx="9855">
                  <c:v>4.2859944956429983</c:v>
                </c:pt>
                <c:pt idx="9856">
                  <c:v>4.2849794112729986</c:v>
                </c:pt>
                <c:pt idx="9857">
                  <c:v>4.2843929180809983</c:v>
                </c:pt>
                <c:pt idx="9858">
                  <c:v>4.2839116928979983</c:v>
                </c:pt>
                <c:pt idx="9859">
                  <c:v>4.2836109271589979</c:v>
                </c:pt>
                <c:pt idx="9860">
                  <c:v>4.2826559959369979</c:v>
                </c:pt>
                <c:pt idx="9861">
                  <c:v>4.2820319070279975</c:v>
                </c:pt>
                <c:pt idx="9862">
                  <c:v>4.2814303755489975</c:v>
                </c:pt>
                <c:pt idx="9863">
                  <c:v>4.2809190737919973</c:v>
                </c:pt>
                <c:pt idx="9864">
                  <c:v>4.2803776954609969</c:v>
                </c:pt>
                <c:pt idx="9865">
                  <c:v>4.2798438362739972</c:v>
                </c:pt>
                <c:pt idx="9866">
                  <c:v>4.2793626110909972</c:v>
                </c:pt>
                <c:pt idx="9867">
                  <c:v>4.2787610796119973</c:v>
                </c:pt>
                <c:pt idx="9868">
                  <c:v>4.2782197012809968</c:v>
                </c:pt>
                <c:pt idx="9869">
                  <c:v>4.277332442349997</c:v>
                </c:pt>
                <c:pt idx="9870">
                  <c:v>4.2767910640189966</c:v>
                </c:pt>
                <c:pt idx="9871">
                  <c:v>4.2761820133969968</c:v>
                </c:pt>
                <c:pt idx="9872">
                  <c:v>4.2757083073579967</c:v>
                </c:pt>
                <c:pt idx="9873">
                  <c:v>4.2753774650449969</c:v>
                </c:pt>
                <c:pt idx="9874">
                  <c:v>4.274572916691997</c:v>
                </c:pt>
                <c:pt idx="9875">
                  <c:v>4.2736480620439972</c:v>
                </c:pt>
                <c:pt idx="9876">
                  <c:v>4.2729863774179968</c:v>
                </c:pt>
                <c:pt idx="9877">
                  <c:v>4.2724600373739969</c:v>
                </c:pt>
                <c:pt idx="9878">
                  <c:v>4.2718735441819966</c:v>
                </c:pt>
                <c:pt idx="9879">
                  <c:v>4.2715727784429962</c:v>
                </c:pt>
                <c:pt idx="9880">
                  <c:v>4.2710314001119958</c:v>
                </c:pt>
                <c:pt idx="9881">
                  <c:v>4.2700463923159955</c:v>
                </c:pt>
                <c:pt idx="9882">
                  <c:v>4.2691816908149951</c:v>
                </c:pt>
                <c:pt idx="9883">
                  <c:v>4.2683245084579955</c:v>
                </c:pt>
                <c:pt idx="9884">
                  <c:v>4.2678583215619952</c:v>
                </c:pt>
                <c:pt idx="9885">
                  <c:v>4.2660838036999955</c:v>
                </c:pt>
                <c:pt idx="9886">
                  <c:v>4.2653018127779951</c:v>
                </c:pt>
                <c:pt idx="9887">
                  <c:v>4.2644822261379955</c:v>
                </c:pt>
                <c:pt idx="9888">
                  <c:v>4.2638656563719959</c:v>
                </c:pt>
                <c:pt idx="9889">
                  <c:v>4.2625648445499955</c:v>
                </c:pt>
                <c:pt idx="9890">
                  <c:v>4.2617377387669952</c:v>
                </c:pt>
                <c:pt idx="9891">
                  <c:v>4.2611437264319951</c:v>
                </c:pt>
                <c:pt idx="9892">
                  <c:v>4.2606549821059954</c:v>
                </c:pt>
                <c:pt idx="9893">
                  <c:v>4.259993297479995</c:v>
                </c:pt>
                <c:pt idx="9894">
                  <c:v>4.2591887491269951</c:v>
                </c:pt>
                <c:pt idx="9895">
                  <c:v>4.258512026213995</c:v>
                </c:pt>
                <c:pt idx="9896">
                  <c:v>4.257594690708995</c:v>
                </c:pt>
                <c:pt idx="9897">
                  <c:v>4.2570984272389953</c:v>
                </c:pt>
                <c:pt idx="9898">
                  <c:v>4.2565044149039952</c:v>
                </c:pt>
                <c:pt idx="9899">
                  <c:v>4.2556998665509953</c:v>
                </c:pt>
                <c:pt idx="9900">
                  <c:v>4.2550832967849956</c:v>
                </c:pt>
                <c:pt idx="9901">
                  <c:v>4.254346420723996</c:v>
                </c:pt>
                <c:pt idx="9902">
                  <c:v>4.2535794680889962</c:v>
                </c:pt>
                <c:pt idx="9903">
                  <c:v>4.2527824388799962</c:v>
                </c:pt>
                <c:pt idx="9904">
                  <c:v>4.2521959456879959</c:v>
                </c:pt>
                <c:pt idx="9905">
                  <c:v>4.2514966653439963</c:v>
                </c:pt>
                <c:pt idx="9906">
                  <c:v>4.2510530358789964</c:v>
                </c:pt>
                <c:pt idx="9907">
                  <c:v>4.2503537555349968</c:v>
                </c:pt>
                <c:pt idx="9908">
                  <c:v>4.2497672623429965</c:v>
                </c:pt>
                <c:pt idx="9909">
                  <c:v>4.2493687477379964</c:v>
                </c:pt>
                <c:pt idx="9910">
                  <c:v>4.2488348885509968</c:v>
                </c:pt>
                <c:pt idx="9911">
                  <c:v>4.2482483953589965</c:v>
                </c:pt>
                <c:pt idx="9912">
                  <c:v>4.2475265575849965</c:v>
                </c:pt>
                <c:pt idx="9913">
                  <c:v>4.2468799112449966</c:v>
                </c:pt>
                <c:pt idx="9914">
                  <c:v>4.2463009371969971</c:v>
                </c:pt>
                <c:pt idx="9915">
                  <c:v>4.2457370014359972</c:v>
                </c:pt>
                <c:pt idx="9916">
                  <c:v>4.2453760825489972</c:v>
                </c:pt>
                <c:pt idx="9917">
                  <c:v>4.2450151636619973</c:v>
                </c:pt>
                <c:pt idx="9918">
                  <c:v>4.244345959891997</c:v>
                </c:pt>
                <c:pt idx="9919">
                  <c:v>4.2440226367219971</c:v>
                </c:pt>
                <c:pt idx="9920">
                  <c:v>4.2435263732519974</c:v>
                </c:pt>
                <c:pt idx="9921">
                  <c:v>4.2426315951779978</c:v>
                </c:pt>
                <c:pt idx="9922">
                  <c:v>4.2422330805729977</c:v>
                </c:pt>
                <c:pt idx="9923">
                  <c:v>4.2415789150899981</c:v>
                </c:pt>
                <c:pt idx="9924">
                  <c:v>4.2410751324769977</c:v>
                </c:pt>
                <c:pt idx="9925">
                  <c:v>4.2402329884069978</c:v>
                </c:pt>
                <c:pt idx="9926">
                  <c:v>4.2398344738019977</c:v>
                </c:pt>
                <c:pt idx="9927">
                  <c:v>4.2391276743149975</c:v>
                </c:pt>
                <c:pt idx="9928">
                  <c:v>4.2388118702889974</c:v>
                </c:pt>
                <c:pt idx="9929">
                  <c:v>4.2383381642499973</c:v>
                </c:pt>
                <c:pt idx="9930">
                  <c:v>4.2378193433499973</c:v>
                </c:pt>
                <c:pt idx="9931">
                  <c:v>4.2372854841629977</c:v>
                </c:pt>
                <c:pt idx="9932">
                  <c:v>4.2356011960229978</c:v>
                </c:pt>
                <c:pt idx="9933">
                  <c:v>4.2350974134099975</c:v>
                </c:pt>
                <c:pt idx="9934">
                  <c:v>4.2342101544789976</c:v>
                </c:pt>
                <c:pt idx="9935">
                  <c:v>4.2332777806869979</c:v>
                </c:pt>
                <c:pt idx="9936">
                  <c:v>4.232713844925998</c:v>
                </c:pt>
                <c:pt idx="9937">
                  <c:v>4.2315258202559978</c:v>
                </c:pt>
                <c:pt idx="9938">
                  <c:v>4.2310220376429974</c:v>
                </c:pt>
                <c:pt idx="9939">
                  <c:v>4.2304054678769978</c:v>
                </c:pt>
                <c:pt idx="9940">
                  <c:v>4.2298415321159979</c:v>
                </c:pt>
                <c:pt idx="9941">
                  <c:v>4.2292475197809978</c:v>
                </c:pt>
                <c:pt idx="9942">
                  <c:v>4.2285256820069979</c:v>
                </c:pt>
                <c:pt idx="9943">
                  <c:v>4.2277662485149978</c:v>
                </c:pt>
                <c:pt idx="9944">
                  <c:v>4.2272474276149978</c:v>
                </c:pt>
                <c:pt idx="9945">
                  <c:v>4.2265857429889975</c:v>
                </c:pt>
                <c:pt idx="9946">
                  <c:v>4.2258864626449979</c:v>
                </c:pt>
                <c:pt idx="9947">
                  <c:v>4.2250593568619976</c:v>
                </c:pt>
                <c:pt idx="9948">
                  <c:v>4.2243901530919974</c:v>
                </c:pt>
                <c:pt idx="9949">
                  <c:v>4.2237961407569973</c:v>
                </c:pt>
                <c:pt idx="9950">
                  <c:v>4.2232397241389972</c:v>
                </c:pt>
                <c:pt idx="9951">
                  <c:v>4.2226231543729975</c:v>
                </c:pt>
                <c:pt idx="9952">
                  <c:v>4.2221569674769972</c:v>
                </c:pt>
                <c:pt idx="9953">
                  <c:v>4.2210817299589971</c:v>
                </c:pt>
                <c:pt idx="9954">
                  <c:v>4.2205779473459968</c:v>
                </c:pt>
                <c:pt idx="9955">
                  <c:v>4.2200290498719966</c:v>
                </c:pt>
                <c:pt idx="9956">
                  <c:v>4.2194575949669968</c:v>
                </c:pt>
                <c:pt idx="9957">
                  <c:v>4.2189086974929966</c:v>
                </c:pt>
                <c:pt idx="9958">
                  <c:v>4.2183071660139966</c:v>
                </c:pt>
                <c:pt idx="9959">
                  <c:v>4.2176304431009966</c:v>
                </c:pt>
                <c:pt idx="9960">
                  <c:v>4.2170965839139969</c:v>
                </c:pt>
                <c:pt idx="9961">
                  <c:v>4.2164424184309972</c:v>
                </c:pt>
                <c:pt idx="9962">
                  <c:v>4.2160288655389975</c:v>
                </c:pt>
                <c:pt idx="9963">
                  <c:v>4.2155175637819973</c:v>
                </c:pt>
                <c:pt idx="9964">
                  <c:v>4.2149085131599975</c:v>
                </c:pt>
                <c:pt idx="9965">
                  <c:v>4.2143671348289971</c:v>
                </c:pt>
                <c:pt idx="9966">
                  <c:v>4.2139084670769966</c:v>
                </c:pt>
                <c:pt idx="9967">
                  <c:v>4.2133445313159967</c:v>
                </c:pt>
                <c:pt idx="9968">
                  <c:v>4.2131039187249968</c:v>
                </c:pt>
                <c:pt idx="9969">
                  <c:v>4.2128332295599966</c:v>
                </c:pt>
                <c:pt idx="9970">
                  <c:v>4.2121941023639966</c:v>
                </c:pt>
                <c:pt idx="9971">
                  <c:v>4.2115624943109964</c:v>
                </c:pt>
                <c:pt idx="9972">
                  <c:v>4.2110286351239967</c:v>
                </c:pt>
                <c:pt idx="9973">
                  <c:v>4.2106526779499971</c:v>
                </c:pt>
                <c:pt idx="9974">
                  <c:v>4.2098481295969972</c:v>
                </c:pt>
                <c:pt idx="9975">
                  <c:v>4.2092465981179972</c:v>
                </c:pt>
                <c:pt idx="9976">
                  <c:v>4.2086826623569973</c:v>
                </c:pt>
                <c:pt idx="9977">
                  <c:v>4.2082916668959971</c:v>
                </c:pt>
                <c:pt idx="9978">
                  <c:v>4.2076224631259969</c:v>
                </c:pt>
                <c:pt idx="9979">
                  <c:v>4.2068254339169968</c:v>
                </c:pt>
                <c:pt idx="9980">
                  <c:v>4.2063066130169968</c:v>
                </c:pt>
                <c:pt idx="9981">
                  <c:v>4.2055998135299966</c:v>
                </c:pt>
                <c:pt idx="9982">
                  <c:v>4.2046298440209968</c:v>
                </c:pt>
                <c:pt idx="9983">
                  <c:v>4.2043290782819964</c:v>
                </c:pt>
                <c:pt idx="9984">
                  <c:v>4.2034493384949965</c:v>
                </c:pt>
                <c:pt idx="9985">
                  <c:v>4.2025620795639966</c:v>
                </c:pt>
                <c:pt idx="9986">
                  <c:v>4.201825203502997</c:v>
                </c:pt>
                <c:pt idx="9987">
                  <c:v>4.2012161528809973</c:v>
                </c:pt>
                <c:pt idx="9988">
                  <c:v>4.2007123702679969</c:v>
                </c:pt>
                <c:pt idx="9989">
                  <c:v>4.2003063365199971</c:v>
                </c:pt>
                <c:pt idx="9990">
                  <c:v>4.1996521710369974</c:v>
                </c:pt>
                <c:pt idx="9991">
                  <c:v>4.1989152949759978</c:v>
                </c:pt>
                <c:pt idx="9992">
                  <c:v>4.1982611294929981</c:v>
                </c:pt>
                <c:pt idx="9993">
                  <c:v>4.1974490619969984</c:v>
                </c:pt>
                <c:pt idx="9994">
                  <c:v>4.1971633345449986</c:v>
                </c:pt>
                <c:pt idx="9995">
                  <c:v>4.1965392456359982</c:v>
                </c:pt>
                <c:pt idx="9996">
                  <c:v>4.1954715272609979</c:v>
                </c:pt>
                <c:pt idx="9997">
                  <c:v>4.1949301489299975</c:v>
                </c:pt>
                <c:pt idx="9998">
                  <c:v>4.1940128134249974</c:v>
                </c:pt>
                <c:pt idx="9999">
                  <c:v>4.193591741389997</c:v>
                </c:pt>
                <c:pt idx="10000">
                  <c:v>4.1931556310679969</c:v>
                </c:pt>
                <c:pt idx="10001">
                  <c:v>4.1919676063979967</c:v>
                </c:pt>
                <c:pt idx="10002">
                  <c:v>4.1914939003589966</c:v>
                </c:pt>
                <c:pt idx="10003">
                  <c:v>4.1908021391589969</c:v>
                </c:pt>
                <c:pt idx="10004">
                  <c:v>4.1894637316189973</c:v>
                </c:pt>
                <c:pt idx="10005">
                  <c:v>4.1880651709309973</c:v>
                </c:pt>
                <c:pt idx="10006">
                  <c:v>4.1871478354259972</c:v>
                </c:pt>
                <c:pt idx="10007">
                  <c:v>4.186358325359997</c:v>
                </c:pt>
                <c:pt idx="10008">
                  <c:v>4.185636487585997</c:v>
                </c:pt>
                <c:pt idx="10009">
                  <c:v>4.1840499483109967</c:v>
                </c:pt>
                <c:pt idx="10010">
                  <c:v>4.1829747107929967</c:v>
                </c:pt>
                <c:pt idx="10011">
                  <c:v>4.1824859664669969</c:v>
                </c:pt>
                <c:pt idx="10012">
                  <c:v>4.181681418113997</c:v>
                </c:pt>
                <c:pt idx="10013">
                  <c:v>4.1813280183699968</c:v>
                </c:pt>
                <c:pt idx="10014">
                  <c:v>4.1807941591829971</c:v>
                </c:pt>
                <c:pt idx="10015">
                  <c:v>4.1798768236779971</c:v>
                </c:pt>
                <c:pt idx="10016">
                  <c:v>4.1791925816209972</c:v>
                </c:pt>
                <c:pt idx="10017">
                  <c:v>4.1788316627339972</c:v>
                </c:pt>
                <c:pt idx="10018">
                  <c:v>4.1779669612329968</c:v>
                </c:pt>
                <c:pt idx="10019">
                  <c:v>4.177598523201997</c:v>
                </c:pt>
                <c:pt idx="10020">
                  <c:v>4.1771774511669966</c:v>
                </c:pt>
                <c:pt idx="10021">
                  <c:v>4.1767488599879963</c:v>
                </c:pt>
                <c:pt idx="10022">
                  <c:v>4.1758991967739965</c:v>
                </c:pt>
                <c:pt idx="10023">
                  <c:v>4.1753127035819961</c:v>
                </c:pt>
                <c:pt idx="10024">
                  <c:v>4.174598384950996</c:v>
                </c:pt>
                <c:pt idx="10025">
                  <c:v>4.1737637600239959</c:v>
                </c:pt>
                <c:pt idx="10026">
                  <c:v>4.1733502071319961</c:v>
                </c:pt>
                <c:pt idx="10027">
                  <c:v>4.1725531779229961</c:v>
                </c:pt>
                <c:pt idx="10028">
                  <c:v>4.1717110338529961</c:v>
                </c:pt>
                <c:pt idx="10029">
                  <c:v>4.1714854595489959</c:v>
                </c:pt>
                <c:pt idx="10030">
                  <c:v>4.1705756431879957</c:v>
                </c:pt>
                <c:pt idx="10031">
                  <c:v>4.1698538054139958</c:v>
                </c:pt>
                <c:pt idx="10032">
                  <c:v>4.1692522739349958</c:v>
                </c:pt>
                <c:pt idx="10033">
                  <c:v>4.1689289507649958</c:v>
                </c:pt>
                <c:pt idx="10034">
                  <c:v>4.1680868066949959</c:v>
                </c:pt>
                <c:pt idx="10035">
                  <c:v>4.1672371434809961</c:v>
                </c:pt>
                <c:pt idx="10036">
                  <c:v>4.1663122888329962</c:v>
                </c:pt>
                <c:pt idx="10037">
                  <c:v>4.1656581233499965</c:v>
                </c:pt>
                <c:pt idx="10038">
                  <c:v>4.1651468215929963</c:v>
                </c:pt>
                <c:pt idx="10039">
                  <c:v>4.164718230413996</c:v>
                </c:pt>
                <c:pt idx="10040">
                  <c:v>4.1643272349529958</c:v>
                </c:pt>
                <c:pt idx="10041">
                  <c:v>4.1638234523399955</c:v>
                </c:pt>
                <c:pt idx="10042">
                  <c:v>4.1630414614179951</c:v>
                </c:pt>
                <c:pt idx="10043">
                  <c:v>4.1624925639439949</c:v>
                </c:pt>
                <c:pt idx="10044">
                  <c:v>4.1612669435559946</c:v>
                </c:pt>
                <c:pt idx="10045">
                  <c:v>4.1607781992299948</c:v>
                </c:pt>
                <c:pt idx="10046">
                  <c:v>4.1602744166169945</c:v>
                </c:pt>
                <c:pt idx="10047">
                  <c:v>4.1596352894209945</c:v>
                </c:pt>
                <c:pt idx="10048">
                  <c:v>4.1588532984989941</c:v>
                </c:pt>
                <c:pt idx="10049">
                  <c:v>4.1581164224379945</c:v>
                </c:pt>
                <c:pt idx="10050">
                  <c:v>4.1576577546859941</c:v>
                </c:pt>
                <c:pt idx="10051">
                  <c:v>4.1570336657769937</c:v>
                </c:pt>
                <c:pt idx="10052">
                  <c:v>4.1566125937419933</c:v>
                </c:pt>
                <c:pt idx="10053">
                  <c:v>4.1560411388369936</c:v>
                </c:pt>
                <c:pt idx="10054">
                  <c:v>4.1551463607629939</c:v>
                </c:pt>
                <c:pt idx="10055">
                  <c:v>4.1547403270149941</c:v>
                </c:pt>
                <c:pt idx="10056">
                  <c:v>4.1540560849579942</c:v>
                </c:pt>
                <c:pt idx="10057">
                  <c:v>4.1528981368619942</c:v>
                </c:pt>
                <c:pt idx="10058">
                  <c:v>4.1526199285529941</c:v>
                </c:pt>
                <c:pt idx="10059">
                  <c:v>4.1514995761739941</c:v>
                </c:pt>
                <c:pt idx="10060">
                  <c:v>4.1507777383999942</c:v>
                </c:pt>
                <c:pt idx="10061">
                  <c:v>4.1501310920599943</c:v>
                </c:pt>
                <c:pt idx="10062">
                  <c:v>4.1497551348859947</c:v>
                </c:pt>
                <c:pt idx="10063">
                  <c:v>4.1492964671339942</c:v>
                </c:pt>
                <c:pt idx="10064">
                  <c:v>4.148589667646994</c:v>
                </c:pt>
                <c:pt idx="10065">
                  <c:v>4.1478452724419936</c:v>
                </c:pt>
                <c:pt idx="10066">
                  <c:v>4.1469655326549937</c:v>
                </c:pt>
                <c:pt idx="10067">
                  <c:v>4.1464843074719937</c:v>
                </c:pt>
                <c:pt idx="10068">
                  <c:v>4.145709835692994</c:v>
                </c:pt>
                <c:pt idx="10069">
                  <c:v>4.1453338785189944</c:v>
                </c:pt>
                <c:pt idx="10070">
                  <c:v>4.1444766961619948</c:v>
                </c:pt>
                <c:pt idx="10071">
                  <c:v>4.1438450881089945</c:v>
                </c:pt>
                <c:pt idx="10072">
                  <c:v>4.1427247357299946</c:v>
                </c:pt>
                <c:pt idx="10073">
                  <c:v>4.142025455385995</c:v>
                </c:pt>
                <c:pt idx="10074">
                  <c:v>4.1412585027509952</c:v>
                </c:pt>
                <c:pt idx="10075">
                  <c:v>4.1406043372679955</c:v>
                </c:pt>
                <c:pt idx="10076">
                  <c:v>4.1397095591939959</c:v>
                </c:pt>
                <c:pt idx="10077">
                  <c:v>4.1391080277149959</c:v>
                </c:pt>
                <c:pt idx="10078">
                  <c:v>4.1381756539229961</c:v>
                </c:pt>
                <c:pt idx="10079">
                  <c:v>4.1376643521659959</c:v>
                </c:pt>
                <c:pt idx="10080">
                  <c:v>4.136701901799996</c:v>
                </c:pt>
                <c:pt idx="10081">
                  <c:v>4.1359274300209963</c:v>
                </c:pt>
                <c:pt idx="10082">
                  <c:v>4.1353710134029962</c:v>
                </c:pt>
                <c:pt idx="10083">
                  <c:v>4.1349724987979961</c:v>
                </c:pt>
                <c:pt idx="10084">
                  <c:v>4.1346642139149958</c:v>
                </c:pt>
                <c:pt idx="10085">
                  <c:v>4.133814550700996</c:v>
                </c:pt>
                <c:pt idx="10086">
                  <c:v>4.1332430957959962</c:v>
                </c:pt>
                <c:pt idx="10087">
                  <c:v>4.1326415643169963</c:v>
                </c:pt>
                <c:pt idx="10088">
                  <c:v>4.1310475058989962</c:v>
                </c:pt>
                <c:pt idx="10089">
                  <c:v>4.1301452086809958</c:v>
                </c:pt>
                <c:pt idx="10090">
                  <c:v>4.1294308900499956</c:v>
                </c:pt>
                <c:pt idx="10091">
                  <c:v>4.1288895117189952</c:v>
                </c:pt>
                <c:pt idx="10092">
                  <c:v>4.1283631716749953</c:v>
                </c:pt>
                <c:pt idx="10093">
                  <c:v>4.127701487048995</c:v>
                </c:pt>
                <c:pt idx="10094">
                  <c:v>4.1271450704309949</c:v>
                </c:pt>
                <c:pt idx="10095">
                  <c:v>4.1263781177959951</c:v>
                </c:pt>
                <c:pt idx="10096">
                  <c:v>4.1257690671739953</c:v>
                </c:pt>
                <c:pt idx="10097">
                  <c:v>4.1252201696999951</c:v>
                </c:pt>
                <c:pt idx="10098">
                  <c:v>4.1248893273869953</c:v>
                </c:pt>
                <c:pt idx="10099">
                  <c:v>4.124423140490995</c:v>
                </c:pt>
                <c:pt idx="10100">
                  <c:v>4.1236787452859947</c:v>
                </c:pt>
                <c:pt idx="10101">
                  <c:v>4.1233253455419945</c:v>
                </c:pt>
                <c:pt idx="10102">
                  <c:v>4.1227990054979946</c:v>
                </c:pt>
                <c:pt idx="10103">
                  <c:v>4.1217087296929948</c:v>
                </c:pt>
                <c:pt idx="10104">
                  <c:v>4.1204530327309952</c:v>
                </c:pt>
                <c:pt idx="10105">
                  <c:v>4.1197086375259948</c:v>
                </c:pt>
                <c:pt idx="10106">
                  <c:v>4.1188364168819946</c:v>
                </c:pt>
                <c:pt idx="10107">
                  <c:v>4.1181596939689946</c:v>
                </c:pt>
                <c:pt idx="10108">
                  <c:v>4.1168739204329947</c:v>
                </c:pt>
                <c:pt idx="10109">
                  <c:v>4.1164904441149943</c:v>
                </c:pt>
                <c:pt idx="10110">
                  <c:v>4.1155956660409947</c:v>
                </c:pt>
                <c:pt idx="10111">
                  <c:v>4.1149866154189949</c:v>
                </c:pt>
                <c:pt idx="10112">
                  <c:v>4.1145279476669945</c:v>
                </c:pt>
                <c:pt idx="10113">
                  <c:v>4.1137008418839942</c:v>
                </c:pt>
                <c:pt idx="10114">
                  <c:v>4.1132346549879939</c:v>
                </c:pt>
                <c:pt idx="10115">
                  <c:v>4.1126331235089939</c:v>
                </c:pt>
                <c:pt idx="10116">
                  <c:v>4.111587962564994</c:v>
                </c:pt>
                <c:pt idx="10117">
                  <c:v>4.1105352824769943</c:v>
                </c:pt>
                <c:pt idx="10118">
                  <c:v>4.1098735978509939</c:v>
                </c:pt>
                <c:pt idx="10119">
                  <c:v>4.109309662089994</c:v>
                </c:pt>
                <c:pt idx="10120">
                  <c:v>4.1088284369069941</c:v>
                </c:pt>
                <c:pt idx="10121">
                  <c:v>4.1082645011459942</c:v>
                </c:pt>
                <c:pt idx="10122">
                  <c:v>4.1074900293669945</c:v>
                </c:pt>
                <c:pt idx="10123">
                  <c:v>4.106948651035994</c:v>
                </c:pt>
                <c:pt idx="10124">
                  <c:v>4.1060162772439943</c:v>
                </c:pt>
                <c:pt idx="10125">
                  <c:v>4.1051590948869947</c:v>
                </c:pt>
                <c:pt idx="10126">
                  <c:v>4.1042868742429945</c:v>
                </c:pt>
                <c:pt idx="10127">
                  <c:v>4.1037003810509942</c:v>
                </c:pt>
                <c:pt idx="10128">
                  <c:v>4.1029484667029941</c:v>
                </c:pt>
                <c:pt idx="10129">
                  <c:v>4.1019709780499944</c:v>
                </c:pt>
                <c:pt idx="10130">
                  <c:v>4.1008581448149943</c:v>
                </c:pt>
                <c:pt idx="10131">
                  <c:v>4.1004521110669945</c:v>
                </c:pt>
                <c:pt idx="10132">
                  <c:v>4.1000385581749947</c:v>
                </c:pt>
                <c:pt idx="10133">
                  <c:v>4.0995422947049951</c:v>
                </c:pt>
                <c:pt idx="10134">
                  <c:v>4.0984144231829953</c:v>
                </c:pt>
                <c:pt idx="10135">
                  <c:v>4.097346704807995</c:v>
                </c:pt>
                <c:pt idx="10136">
                  <c:v>4.0968053264769946</c:v>
                </c:pt>
                <c:pt idx="10137">
                  <c:v>4.0962789864329947</c:v>
                </c:pt>
                <c:pt idx="10138">
                  <c:v>4.0958804718279946</c:v>
                </c:pt>
                <c:pt idx="10139">
                  <c:v>4.0953992466449947</c:v>
                </c:pt>
                <c:pt idx="10140">
                  <c:v>4.0949480980359949</c:v>
                </c:pt>
                <c:pt idx="10141">
                  <c:v>4.0942563368359952</c:v>
                </c:pt>
                <c:pt idx="10142">
                  <c:v>4.0934893842009954</c:v>
                </c:pt>
                <c:pt idx="10143">
                  <c:v>4.0929028910089951</c:v>
                </c:pt>
                <c:pt idx="10144">
                  <c:v>4.0921284192299954</c:v>
                </c:pt>
                <c:pt idx="10145">
                  <c:v>4.0917148663379956</c:v>
                </c:pt>
                <c:pt idx="10146">
                  <c:v>4.091098296571996</c:v>
                </c:pt>
                <c:pt idx="10147">
                  <c:v>4.090496765092996</c:v>
                </c:pt>
                <c:pt idx="10148">
                  <c:v>4.0897749273189961</c:v>
                </c:pt>
                <c:pt idx="10149">
                  <c:v>4.089301221279996</c:v>
                </c:pt>
                <c:pt idx="10150">
                  <c:v>4.0887748812359961</c:v>
                </c:pt>
                <c:pt idx="10151">
                  <c:v>4.0878274691569958</c:v>
                </c:pt>
                <c:pt idx="10152">
                  <c:v>4.0870529973779961</c:v>
                </c:pt>
                <c:pt idx="10153">
                  <c:v>4.0865341764779961</c:v>
                </c:pt>
                <c:pt idx="10154">
                  <c:v>4.0861732575909961</c:v>
                </c:pt>
                <c:pt idx="10155">
                  <c:v>4.0855190921079965</c:v>
                </c:pt>
                <c:pt idx="10156">
                  <c:v>4.0847446203289968</c:v>
                </c:pt>
                <c:pt idx="10157">
                  <c:v>4.0835265190849972</c:v>
                </c:pt>
                <c:pt idx="10158">
                  <c:v>4.0831505619109976</c:v>
                </c:pt>
                <c:pt idx="10159">
                  <c:v>4.0828648344589977</c:v>
                </c:pt>
                <c:pt idx="10160">
                  <c:v>4.0823384944149979</c:v>
                </c:pt>
                <c:pt idx="10161">
                  <c:v>4.0810602400229978</c:v>
                </c:pt>
                <c:pt idx="10162">
                  <c:v>4.080451189400998</c:v>
                </c:pt>
                <c:pt idx="10163">
                  <c:v>4.0797519090569985</c:v>
                </c:pt>
                <c:pt idx="10164">
                  <c:v>4.0790676669999986</c:v>
                </c:pt>
                <c:pt idx="10165">
                  <c:v>4.0786014801039983</c:v>
                </c:pt>
                <c:pt idx="10166">
                  <c:v>4.0780976974909979</c:v>
                </c:pt>
                <c:pt idx="10167">
                  <c:v>4.0774360128649976</c:v>
                </c:pt>
                <c:pt idx="10168">
                  <c:v>4.0768044048119974</c:v>
                </c:pt>
                <c:pt idx="10169">
                  <c:v>4.0759772990289971</c:v>
                </c:pt>
                <c:pt idx="10170">
                  <c:v>4.0749697338019972</c:v>
                </c:pt>
                <c:pt idx="10171">
                  <c:v>4.0738719388539968</c:v>
                </c:pt>
                <c:pt idx="10172">
                  <c:v>4.0732328116579968</c:v>
                </c:pt>
                <c:pt idx="10173">
                  <c:v>4.0716989063879971</c:v>
                </c:pt>
                <c:pt idx="10174">
                  <c:v>4.070864281460997</c:v>
                </c:pt>
                <c:pt idx="10175">
                  <c:v>4.0696612185039971</c:v>
                </c:pt>
                <c:pt idx="10176">
                  <c:v>4.0688867467249974</c:v>
                </c:pt>
                <c:pt idx="10177">
                  <c:v>4.0681724280939973</c:v>
                </c:pt>
                <c:pt idx="10178">
                  <c:v>4.067225016014997</c:v>
                </c:pt>
                <c:pt idx="10179">
                  <c:v>4.0663302379409973</c:v>
                </c:pt>
                <c:pt idx="10180">
                  <c:v>4.0652324429929969</c:v>
                </c:pt>
                <c:pt idx="10181">
                  <c:v>4.0648113709579965</c:v>
                </c:pt>
                <c:pt idx="10182">
                  <c:v>4.0638263631619962</c:v>
                </c:pt>
                <c:pt idx="10183">
                  <c:v>4.0630669296699962</c:v>
                </c:pt>
                <c:pt idx="10184">
                  <c:v>4.0625857044869962</c:v>
                </c:pt>
                <c:pt idx="10185">
                  <c:v>4.0620067304389966</c:v>
                </c:pt>
                <c:pt idx="10186">
                  <c:v>4.0615179861129969</c:v>
                </c:pt>
                <c:pt idx="10187">
                  <c:v>4.0606983994729973</c:v>
                </c:pt>
                <c:pt idx="10188">
                  <c:v>4.0601720594289974</c:v>
                </c:pt>
                <c:pt idx="10189">
                  <c:v>4.0596006045239976</c:v>
                </c:pt>
                <c:pt idx="10190">
                  <c:v>4.059104341053998</c:v>
                </c:pt>
                <c:pt idx="10191">
                  <c:v>4.0584802521449976</c:v>
                </c:pt>
                <c:pt idx="10192">
                  <c:v>4.0577508952269978</c:v>
                </c:pt>
                <c:pt idx="10193">
                  <c:v>4.0569162702999977</c:v>
                </c:pt>
                <c:pt idx="10194">
                  <c:v>4.056141798520998</c:v>
                </c:pt>
                <c:pt idx="10195">
                  <c:v>4.0558560710689981</c:v>
                </c:pt>
                <c:pt idx="10196">
                  <c:v>4.0550364844289986</c:v>
                </c:pt>
                <c:pt idx="10197">
                  <c:v>4.0545853358199988</c:v>
                </c:pt>
                <c:pt idx="10198">
                  <c:v>4.053457464297999</c:v>
                </c:pt>
                <c:pt idx="10199">
                  <c:v>4.0529311242539992</c:v>
                </c:pt>
                <c:pt idx="10200">
                  <c:v>4.0520814610399993</c:v>
                </c:pt>
                <c:pt idx="10201">
                  <c:v>4.051457372130999</c:v>
                </c:pt>
                <c:pt idx="10202">
                  <c:v>4.0508483215089992</c:v>
                </c:pt>
                <c:pt idx="10203">
                  <c:v>4.050216713455999</c:v>
                </c:pt>
                <c:pt idx="10204">
                  <c:v>4.0496602968379989</c:v>
                </c:pt>
                <c:pt idx="10205">
                  <c:v>4.0489159016329985</c:v>
                </c:pt>
                <c:pt idx="10206">
                  <c:v>4.0479609704109984</c:v>
                </c:pt>
                <c:pt idx="10207">
                  <c:v>4.0476150898109982</c:v>
                </c:pt>
                <c:pt idx="10208">
                  <c:v>4.0468255797449979</c:v>
                </c:pt>
                <c:pt idx="10209">
                  <c:v>4.0465774480099981</c:v>
                </c:pt>
                <c:pt idx="10210">
                  <c:v>4.0463067588449979</c:v>
                </c:pt>
                <c:pt idx="10211">
                  <c:v>4.0454721339179978</c:v>
                </c:pt>
                <c:pt idx="10212">
                  <c:v>4.0451187341739976</c:v>
                </c:pt>
                <c:pt idx="10213">
                  <c:v>4.0444871261209974</c:v>
                </c:pt>
                <c:pt idx="10214">
                  <c:v>4.0439457477899969</c:v>
                </c:pt>
                <c:pt idx="10215">
                  <c:v>4.0434043694589965</c:v>
                </c:pt>
                <c:pt idx="10216">
                  <c:v>4.0429081059889969</c:v>
                </c:pt>
                <c:pt idx="10217">
                  <c:v>4.0422915362229972</c:v>
                </c:pt>
                <c:pt idx="10218">
                  <c:v>4.041539621874997</c:v>
                </c:pt>
                <c:pt idx="10219">
                  <c:v>4.0405546140789967</c:v>
                </c:pt>
                <c:pt idx="10220">
                  <c:v>4.040103465469997</c:v>
                </c:pt>
                <c:pt idx="10221">
                  <c:v>4.039584644569997</c:v>
                </c:pt>
                <c:pt idx="10222">
                  <c:v>4.0391936491089968</c:v>
                </c:pt>
                <c:pt idx="10223">
                  <c:v>4.0385545219129968</c:v>
                </c:pt>
                <c:pt idx="10224">
                  <c:v>4.037945471290997</c:v>
                </c:pt>
                <c:pt idx="10225">
                  <c:v>4.037464246107997</c:v>
                </c:pt>
                <c:pt idx="10226">
                  <c:v>4.0371709995119973</c:v>
                </c:pt>
                <c:pt idx="10227">
                  <c:v>4.0368025614809975</c:v>
                </c:pt>
                <c:pt idx="10228">
                  <c:v>4.0361935108589977</c:v>
                </c:pt>
                <c:pt idx="10229">
                  <c:v>4.035862668545998</c:v>
                </c:pt>
                <c:pt idx="10230">
                  <c:v>4.0355844602369979</c:v>
                </c:pt>
                <c:pt idx="10231">
                  <c:v>4.0351107541979978</c:v>
                </c:pt>
                <c:pt idx="10232">
                  <c:v>4.0346445673019975</c:v>
                </c:pt>
                <c:pt idx="10233">
                  <c:v>4.0342610909839971</c:v>
                </c:pt>
                <c:pt idx="10234">
                  <c:v>4.0334715809179968</c:v>
                </c:pt>
                <c:pt idx="10235">
                  <c:v>4.0330354705959968</c:v>
                </c:pt>
                <c:pt idx="10236">
                  <c:v>4.0325993602739967</c:v>
                </c:pt>
                <c:pt idx="10237">
                  <c:v>4.031584275903997</c:v>
                </c:pt>
                <c:pt idx="10238">
                  <c:v>4.0311632038689966</c:v>
                </c:pt>
                <c:pt idx="10239">
                  <c:v>4.0307947658379968</c:v>
                </c:pt>
                <c:pt idx="10240">
                  <c:v>4.0303962512329967</c:v>
                </c:pt>
                <c:pt idx="10241">
                  <c:v>4.0300278132019969</c:v>
                </c:pt>
                <c:pt idx="10242">
                  <c:v>4.0293360520019972</c:v>
                </c:pt>
                <c:pt idx="10243">
                  <c:v>4.0289751331149972</c:v>
                </c:pt>
                <c:pt idx="10244">
                  <c:v>4.0283134484889969</c:v>
                </c:pt>
                <c:pt idx="10245">
                  <c:v>4.0276442447189966</c:v>
                </c:pt>
                <c:pt idx="10246">
                  <c:v>4.0269600026619967</c:v>
                </c:pt>
                <c:pt idx="10247">
                  <c:v>4.0264862966229966</c:v>
                </c:pt>
                <c:pt idx="10248">
                  <c:v>4.0262080883139966</c:v>
                </c:pt>
                <c:pt idx="10249">
                  <c:v>4.0255839994049962</c:v>
                </c:pt>
                <c:pt idx="10250">
                  <c:v>4.0250802167919959</c:v>
                </c:pt>
                <c:pt idx="10251">
                  <c:v>4.0245313193179957</c:v>
                </c:pt>
                <c:pt idx="10252">
                  <c:v>4.0241027281389954</c:v>
                </c:pt>
                <c:pt idx="10253">
                  <c:v>4.0237267709649958</c:v>
                </c:pt>
                <c:pt idx="10254">
                  <c:v>4.0232229883519954</c:v>
                </c:pt>
                <c:pt idx="10255">
                  <c:v>4.022764320599995</c:v>
                </c:pt>
                <c:pt idx="10256">
                  <c:v>4.0222680571299954</c:v>
                </c:pt>
                <c:pt idx="10257">
                  <c:v>4.0216289299339953</c:v>
                </c:pt>
                <c:pt idx="10258">
                  <c:v>4.0211101090339954</c:v>
                </c:pt>
                <c:pt idx="10259">
                  <c:v>4.020606326420995</c:v>
                </c:pt>
                <c:pt idx="10260">
                  <c:v>4.0197040292029946</c:v>
                </c:pt>
                <c:pt idx="10261">
                  <c:v>4.0188543659889948</c:v>
                </c:pt>
                <c:pt idx="10262">
                  <c:v>4.0183280259449949</c:v>
                </c:pt>
                <c:pt idx="10263">
                  <c:v>4.0179445496269945</c:v>
                </c:pt>
                <c:pt idx="10264">
                  <c:v>4.0175159584479943</c:v>
                </c:pt>
                <c:pt idx="10265">
                  <c:v>4.0171024055559945</c:v>
                </c:pt>
                <c:pt idx="10266">
                  <c:v>4.0166362186599942</c:v>
                </c:pt>
                <c:pt idx="10267">
                  <c:v>4.0160647637549944</c:v>
                </c:pt>
                <c:pt idx="10268">
                  <c:v>4.0157264022979948</c:v>
                </c:pt>
                <c:pt idx="10269">
                  <c:v>4.0151023133889945</c:v>
                </c:pt>
                <c:pt idx="10270">
                  <c:v>4.0144481479059948</c:v>
                </c:pt>
                <c:pt idx="10271">
                  <c:v>4.013598484691995</c:v>
                </c:pt>
                <c:pt idx="10272">
                  <c:v>4.0131022212219953</c:v>
                </c:pt>
                <c:pt idx="10273">
                  <c:v>4.012515728029995</c:v>
                </c:pt>
                <c:pt idx="10274">
                  <c:v>4.011756294537995</c:v>
                </c:pt>
                <c:pt idx="10275">
                  <c:v>4.011079571624995</c:v>
                </c:pt>
                <c:pt idx="10276">
                  <c:v>4.0105081167199952</c:v>
                </c:pt>
                <c:pt idx="10277">
                  <c:v>4.0097787598019954</c:v>
                </c:pt>
                <c:pt idx="10278">
                  <c:v>4.0093351303369955</c:v>
                </c:pt>
                <c:pt idx="10279">
                  <c:v>4.0079064930749952</c:v>
                </c:pt>
                <c:pt idx="10280">
                  <c:v>4.0074252678919953</c:v>
                </c:pt>
                <c:pt idx="10281">
                  <c:v>4.0067786215519954</c:v>
                </c:pt>
                <c:pt idx="10282">
                  <c:v>4.006034226346995</c:v>
                </c:pt>
                <c:pt idx="10283">
                  <c:v>4.0050191419769954</c:v>
                </c:pt>
                <c:pt idx="10284">
                  <c:v>4.0047334145249955</c:v>
                </c:pt>
                <c:pt idx="10285">
                  <c:v>4.0042070744809957</c:v>
                </c:pt>
                <c:pt idx="10286">
                  <c:v>4.0037333684419956</c:v>
                </c:pt>
                <c:pt idx="10287">
                  <c:v>4.0030716838159952</c:v>
                </c:pt>
                <c:pt idx="10288">
                  <c:v>4.0026280543509953</c:v>
                </c:pt>
                <c:pt idx="10289">
                  <c:v>4.0018911782899957</c:v>
                </c:pt>
                <c:pt idx="10290">
                  <c:v>4.0013573191029961</c:v>
                </c:pt>
                <c:pt idx="10291">
                  <c:v>4.0008986513509956</c:v>
                </c:pt>
                <c:pt idx="10292">
                  <c:v>4.0004174261679957</c:v>
                </c:pt>
                <c:pt idx="10293">
                  <c:v>4.0000113924199958</c:v>
                </c:pt>
                <c:pt idx="10294">
                  <c:v>3.9995301672369958</c:v>
                </c:pt>
                <c:pt idx="10295">
                  <c:v>3.9989060783279959</c:v>
                </c:pt>
                <c:pt idx="10296">
                  <c:v>3.9985000445799961</c:v>
                </c:pt>
                <c:pt idx="10297">
                  <c:v>3.9980714534009962</c:v>
                </c:pt>
                <c:pt idx="10298">
                  <c:v>3.9978458790969964</c:v>
                </c:pt>
                <c:pt idx="10299">
                  <c:v>3.9971992327569965</c:v>
                </c:pt>
                <c:pt idx="10300">
                  <c:v>3.9965977012779965</c:v>
                </c:pt>
                <c:pt idx="10301">
                  <c:v>3.9960412846599964</c:v>
                </c:pt>
                <c:pt idx="10302">
                  <c:v>3.9952442554509964</c:v>
                </c:pt>
                <c:pt idx="10303">
                  <c:v>3.9943043625159964</c:v>
                </c:pt>
                <c:pt idx="10304">
                  <c:v>3.9939058479109963</c:v>
                </c:pt>
                <c:pt idx="10305">
                  <c:v>3.9935073333059963</c:v>
                </c:pt>
                <c:pt idx="10306">
                  <c:v>3.9927328615269961</c:v>
                </c:pt>
                <c:pt idx="10307">
                  <c:v>3.9922215597699959</c:v>
                </c:pt>
                <c:pt idx="10308">
                  <c:v>3.9918531217389961</c:v>
                </c:pt>
                <c:pt idx="10309">
                  <c:v>3.991417011416996</c:v>
                </c:pt>
                <c:pt idx="10310">
                  <c:v>3.9909658628079958</c:v>
                </c:pt>
                <c:pt idx="10311">
                  <c:v>3.9903793696159959</c:v>
                </c:pt>
                <c:pt idx="10312">
                  <c:v>3.989792876423996</c:v>
                </c:pt>
                <c:pt idx="10313">
                  <c:v>3.9890785577929959</c:v>
                </c:pt>
                <c:pt idx="10314">
                  <c:v>3.9884845454579958</c:v>
                </c:pt>
                <c:pt idx="10315">
                  <c:v>3.987815341687996</c:v>
                </c:pt>
                <c:pt idx="10316">
                  <c:v>3.9874844993749958</c:v>
                </c:pt>
                <c:pt idx="10317">
                  <c:v>3.9870634273399959</c:v>
                </c:pt>
                <c:pt idx="10318">
                  <c:v>3.9861987258389959</c:v>
                </c:pt>
                <c:pt idx="10319">
                  <c:v>3.9857325389429961</c:v>
                </c:pt>
                <c:pt idx="10320">
                  <c:v>3.9851234883209963</c:v>
                </c:pt>
                <c:pt idx="10321">
                  <c:v>3.9844467654079962</c:v>
                </c:pt>
                <c:pt idx="10322">
                  <c:v>3.9834918341859962</c:v>
                </c:pt>
                <c:pt idx="10323">
                  <c:v>3.9825970561119961</c:v>
                </c:pt>
                <c:pt idx="10324">
                  <c:v>3.9820331203509962</c:v>
                </c:pt>
                <c:pt idx="10325">
                  <c:v>3.9815142994509962</c:v>
                </c:pt>
                <c:pt idx="10326">
                  <c:v>3.9806495979499963</c:v>
                </c:pt>
                <c:pt idx="10327">
                  <c:v>3.9802811599189964</c:v>
                </c:pt>
                <c:pt idx="10328">
                  <c:v>3.9799277601749963</c:v>
                </c:pt>
                <c:pt idx="10329">
                  <c:v>3.9795066881399963</c:v>
                </c:pt>
                <c:pt idx="10330">
                  <c:v>3.9787472546479963</c:v>
                </c:pt>
                <c:pt idx="10331">
                  <c:v>3.9781156465949961</c:v>
                </c:pt>
                <c:pt idx="10332">
                  <c:v>3.9775742682639961</c:v>
                </c:pt>
                <c:pt idx="10333">
                  <c:v>3.9772283876639962</c:v>
                </c:pt>
                <c:pt idx="10334">
                  <c:v>3.9767246050509963</c:v>
                </c:pt>
                <c:pt idx="10335">
                  <c:v>3.9761005161419964</c:v>
                </c:pt>
                <c:pt idx="10336">
                  <c:v>3.9756192909589965</c:v>
                </c:pt>
                <c:pt idx="10337">
                  <c:v>3.9749726446189966</c:v>
                </c:pt>
                <c:pt idx="10338">
                  <c:v>3.9745290151539967</c:v>
                </c:pt>
                <c:pt idx="10339">
                  <c:v>3.9742132111279966</c:v>
                </c:pt>
                <c:pt idx="10340">
                  <c:v>3.9735966413619965</c:v>
                </c:pt>
                <c:pt idx="10341">
                  <c:v>3.9731755693269966</c:v>
                </c:pt>
                <c:pt idx="10342">
                  <c:v>3.9726191527089965</c:v>
                </c:pt>
                <c:pt idx="10343">
                  <c:v>3.9721304083829962</c:v>
                </c:pt>
                <c:pt idx="10344">
                  <c:v>3.9711153240129962</c:v>
                </c:pt>
                <c:pt idx="10345">
                  <c:v>3.9707092902649963</c:v>
                </c:pt>
                <c:pt idx="10346">
                  <c:v>3.9697092441819963</c:v>
                </c:pt>
                <c:pt idx="10347">
                  <c:v>3.9689723681209963</c:v>
                </c:pt>
                <c:pt idx="10348">
                  <c:v>3.9683332409249963</c:v>
                </c:pt>
                <c:pt idx="10349">
                  <c:v>3.9678294583119964</c:v>
                </c:pt>
                <c:pt idx="10350">
                  <c:v>3.9669647568109965</c:v>
                </c:pt>
                <c:pt idx="10351">
                  <c:v>3.9663857827629965</c:v>
                </c:pt>
                <c:pt idx="10352">
                  <c:v>3.9652052772359965</c:v>
                </c:pt>
                <c:pt idx="10353">
                  <c:v>3.9645511117529963</c:v>
                </c:pt>
                <c:pt idx="10354">
                  <c:v>3.9636864102519964</c:v>
                </c:pt>
                <c:pt idx="10355">
                  <c:v>3.9628593044689966</c:v>
                </c:pt>
                <c:pt idx="10356">
                  <c:v>3.9622276964159964</c:v>
                </c:pt>
                <c:pt idx="10357">
                  <c:v>3.9617314329459963</c:v>
                </c:pt>
                <c:pt idx="10358">
                  <c:v>3.9611900546149963</c:v>
                </c:pt>
                <c:pt idx="10359">
                  <c:v>3.9605358891319962</c:v>
                </c:pt>
                <c:pt idx="10360">
                  <c:v>3.9601072979529963</c:v>
                </c:pt>
                <c:pt idx="10361">
                  <c:v>3.9595132856179962</c:v>
                </c:pt>
                <c:pt idx="10362">
                  <c:v>3.9592651538829964</c:v>
                </c:pt>
                <c:pt idx="10363">
                  <c:v>3.9588215244179965</c:v>
                </c:pt>
                <c:pt idx="10364">
                  <c:v>3.9580545717829967</c:v>
                </c:pt>
                <c:pt idx="10365">
                  <c:v>3.9573628105829965</c:v>
                </c:pt>
                <c:pt idx="10366">
                  <c:v>3.9569116619739964</c:v>
                </c:pt>
                <c:pt idx="10367">
                  <c:v>3.9565056282259965</c:v>
                </c:pt>
                <c:pt idx="10368">
                  <c:v>3.9554755055689963</c:v>
                </c:pt>
                <c:pt idx="10369">
                  <c:v>3.9547687060819965</c:v>
                </c:pt>
                <c:pt idx="10370">
                  <c:v>3.9541370980289963</c:v>
                </c:pt>
                <c:pt idx="10371">
                  <c:v>3.9536859494199961</c:v>
                </c:pt>
                <c:pt idx="10372">
                  <c:v>3.9534002219679962</c:v>
                </c:pt>
                <c:pt idx="10373">
                  <c:v>3.9527009416239962</c:v>
                </c:pt>
                <c:pt idx="10374">
                  <c:v>3.9522422738719962</c:v>
                </c:pt>
                <c:pt idx="10375">
                  <c:v>3.9516181849629963</c:v>
                </c:pt>
                <c:pt idx="10376">
                  <c:v>3.9507835600359962</c:v>
                </c:pt>
                <c:pt idx="10377">
                  <c:v>3.9500241265439962</c:v>
                </c:pt>
                <c:pt idx="10378">
                  <c:v>3.9494677099259961</c:v>
                </c:pt>
                <c:pt idx="10379">
                  <c:v>3.9489789655999958</c:v>
                </c:pt>
                <c:pt idx="10380">
                  <c:v>3.9485428552779958</c:v>
                </c:pt>
                <c:pt idx="10381">
                  <c:v>3.9480616300949958</c:v>
                </c:pt>
                <c:pt idx="10382">
                  <c:v>3.9476706346339956</c:v>
                </c:pt>
                <c:pt idx="10383">
                  <c:v>3.9471894094509956</c:v>
                </c:pt>
                <c:pt idx="10384">
                  <c:v>3.9466630694069957</c:v>
                </c:pt>
                <c:pt idx="10385">
                  <c:v>3.9462795930889958</c:v>
                </c:pt>
                <c:pt idx="10386">
                  <c:v>3.9454374490189958</c:v>
                </c:pt>
                <c:pt idx="10387">
                  <c:v>3.9451667598539957</c:v>
                </c:pt>
                <c:pt idx="10388">
                  <c:v>3.9447005729579958</c:v>
                </c:pt>
                <c:pt idx="10389">
                  <c:v>3.9440238500449958</c:v>
                </c:pt>
                <c:pt idx="10390">
                  <c:v>3.9435125482879956</c:v>
                </c:pt>
                <c:pt idx="10391">
                  <c:v>3.9430613996789954</c:v>
                </c:pt>
                <c:pt idx="10392">
                  <c:v>3.9424974639179955</c:v>
                </c:pt>
                <c:pt idx="10393">
                  <c:v>3.9414898986909956</c:v>
                </c:pt>
                <c:pt idx="10394">
                  <c:v>3.9409785969339954</c:v>
                </c:pt>
                <c:pt idx="10395">
                  <c:v>3.9401890868679956</c:v>
                </c:pt>
                <c:pt idx="10396">
                  <c:v>3.9396401893939954</c:v>
                </c:pt>
                <c:pt idx="10397">
                  <c:v>3.9389860239109953</c:v>
                </c:pt>
                <c:pt idx="10398">
                  <c:v>3.9381438798409953</c:v>
                </c:pt>
                <c:pt idx="10399">
                  <c:v>3.9376400972279955</c:v>
                </c:pt>
                <c:pt idx="10400">
                  <c:v>3.9371062380409954</c:v>
                </c:pt>
                <c:pt idx="10401">
                  <c:v>3.9366926851489952</c:v>
                </c:pt>
                <c:pt idx="10402">
                  <c:v>3.936279132256995</c:v>
                </c:pt>
                <c:pt idx="10403">
                  <c:v>3.9354445073299948</c:v>
                </c:pt>
                <c:pt idx="10404">
                  <c:v>3.934076023215995</c:v>
                </c:pt>
                <c:pt idx="10405">
                  <c:v>3.9332489174329952</c:v>
                </c:pt>
                <c:pt idx="10406">
                  <c:v>3.9328052879679953</c:v>
                </c:pt>
                <c:pt idx="10407">
                  <c:v>3.9320308161889952</c:v>
                </c:pt>
                <c:pt idx="10408">
                  <c:v>3.9315871867239953</c:v>
                </c:pt>
                <c:pt idx="10409">
                  <c:v>3.9309179829539955</c:v>
                </c:pt>
                <c:pt idx="10410">
                  <c:v>3.9300758388839956</c:v>
                </c:pt>
                <c:pt idx="10411">
                  <c:v>3.9292562522439956</c:v>
                </c:pt>
                <c:pt idx="10412">
                  <c:v>3.9283915507429956</c:v>
                </c:pt>
                <c:pt idx="10413">
                  <c:v>3.9279779978509954</c:v>
                </c:pt>
                <c:pt idx="10414">
                  <c:v>3.9272185643589954</c:v>
                </c:pt>
                <c:pt idx="10415">
                  <c:v>3.9259703865409956</c:v>
                </c:pt>
                <c:pt idx="10416">
                  <c:v>3.9251959147619955</c:v>
                </c:pt>
                <c:pt idx="10417">
                  <c:v>3.9245267109919957</c:v>
                </c:pt>
                <c:pt idx="10418">
                  <c:v>3.9240003709479958</c:v>
                </c:pt>
                <c:pt idx="10419">
                  <c:v>3.9236394520609958</c:v>
                </c:pt>
                <c:pt idx="10420">
                  <c:v>3.923293571460996</c:v>
                </c:pt>
                <c:pt idx="10421">
                  <c:v>3.9226845208389962</c:v>
                </c:pt>
                <c:pt idx="10422">
                  <c:v>3.922173219081996</c:v>
                </c:pt>
                <c:pt idx="10423">
                  <c:v>3.921752147046996</c:v>
                </c:pt>
                <c:pt idx="10424">
                  <c:v>3.9214213047339959</c:v>
                </c:pt>
                <c:pt idx="10425">
                  <c:v>3.921113019850996</c:v>
                </c:pt>
                <c:pt idx="10426">
                  <c:v>3.9205039692289962</c:v>
                </c:pt>
                <c:pt idx="10427">
                  <c:v>3.9199851483289962</c:v>
                </c:pt>
                <c:pt idx="10428">
                  <c:v>3.9194888848589962</c:v>
                </c:pt>
                <c:pt idx="10429">
                  <c:v>3.9189926213889961</c:v>
                </c:pt>
                <c:pt idx="10430">
                  <c:v>3.9185414727799959</c:v>
                </c:pt>
                <c:pt idx="10431">
                  <c:v>3.9178271541489957</c:v>
                </c:pt>
                <c:pt idx="10432">
                  <c:v>3.9170902780879957</c:v>
                </c:pt>
                <c:pt idx="10433">
                  <c:v>3.9160075214269958</c:v>
                </c:pt>
                <c:pt idx="10434">
                  <c:v>3.9153157602269957</c:v>
                </c:pt>
                <c:pt idx="10435">
                  <c:v>3.9146164798829957</c:v>
                </c:pt>
                <c:pt idx="10436">
                  <c:v>3.9142179652779956</c:v>
                </c:pt>
                <c:pt idx="10437">
                  <c:v>3.9135938763689957</c:v>
                </c:pt>
                <c:pt idx="10438">
                  <c:v>3.9129547491729957</c:v>
                </c:pt>
                <c:pt idx="10439">
                  <c:v>3.9123532176939957</c:v>
                </c:pt>
                <c:pt idx="10440">
                  <c:v>3.9118343967939957</c:v>
                </c:pt>
                <c:pt idx="10441">
                  <c:v>3.9111501547369958</c:v>
                </c:pt>
                <c:pt idx="10442">
                  <c:v>3.9102478575189958</c:v>
                </c:pt>
                <c:pt idx="10443">
                  <c:v>3.9096538451839957</c:v>
                </c:pt>
                <c:pt idx="10444">
                  <c:v>3.9092177348619956</c:v>
                </c:pt>
                <c:pt idx="10445">
                  <c:v>3.9088718542619958</c:v>
                </c:pt>
                <c:pt idx="10446">
                  <c:v>3.9083831099359956</c:v>
                </c:pt>
                <c:pt idx="10447">
                  <c:v>3.9079845953309955</c:v>
                </c:pt>
                <c:pt idx="10448">
                  <c:v>3.9076387147309957</c:v>
                </c:pt>
                <c:pt idx="10449">
                  <c:v>3.9072251618389955</c:v>
                </c:pt>
                <c:pt idx="10450">
                  <c:v>3.9064807666339956</c:v>
                </c:pt>
                <c:pt idx="10451">
                  <c:v>3.9061950391819957</c:v>
                </c:pt>
                <c:pt idx="10452">
                  <c:v>3.9057138139989958</c:v>
                </c:pt>
                <c:pt idx="10453">
                  <c:v>3.9048641507849959</c:v>
                </c:pt>
                <c:pt idx="10454">
                  <c:v>3.9040671215759959</c:v>
                </c:pt>
                <c:pt idx="10455">
                  <c:v>3.9033678412319959</c:v>
                </c:pt>
                <c:pt idx="10456">
                  <c:v>3.9026008885969961</c:v>
                </c:pt>
                <c:pt idx="10457">
                  <c:v>3.9018113785309962</c:v>
                </c:pt>
                <c:pt idx="10458">
                  <c:v>3.9012098470519962</c:v>
                </c:pt>
                <c:pt idx="10459">
                  <c:v>3.9004729709909962</c:v>
                </c:pt>
                <c:pt idx="10460">
                  <c:v>3.8998714395119962</c:v>
                </c:pt>
                <c:pt idx="10461">
                  <c:v>3.8991646400249964</c:v>
                </c:pt>
                <c:pt idx="10462">
                  <c:v>3.8985405511159965</c:v>
                </c:pt>
                <c:pt idx="10463">
                  <c:v>3.8977059261889964</c:v>
                </c:pt>
                <c:pt idx="10464">
                  <c:v>3.8971344712839961</c:v>
                </c:pt>
                <c:pt idx="10465">
                  <c:v>3.8966532461009962</c:v>
                </c:pt>
                <c:pt idx="10466">
                  <c:v>3.8963524803619962</c:v>
                </c:pt>
                <c:pt idx="10467">
                  <c:v>3.8959163700399961</c:v>
                </c:pt>
                <c:pt idx="10468">
                  <c:v>3.8951569365479961</c:v>
                </c:pt>
                <c:pt idx="10469">
                  <c:v>3.894623077360996</c:v>
                </c:pt>
                <c:pt idx="10470">
                  <c:v>3.8942320818999958</c:v>
                </c:pt>
                <c:pt idx="10471">
                  <c:v>3.8935854355599959</c:v>
                </c:pt>
                <c:pt idx="10472">
                  <c:v>3.8929688657939958</c:v>
                </c:pt>
                <c:pt idx="10473">
                  <c:v>3.8923372577409956</c:v>
                </c:pt>
                <c:pt idx="10474">
                  <c:v>3.8914048839489954</c:v>
                </c:pt>
                <c:pt idx="10475">
                  <c:v>3.8908334290439952</c:v>
                </c:pt>
                <c:pt idx="10476">
                  <c:v>3.8903522038609952</c:v>
                </c:pt>
                <c:pt idx="10477">
                  <c:v>3.8898183446739951</c:v>
                </c:pt>
                <c:pt idx="10478">
                  <c:v>3.8894574257869952</c:v>
                </c:pt>
                <c:pt idx="10479">
                  <c:v>3.8890814686129951</c:v>
                </c:pt>
                <c:pt idx="10480">
                  <c:v>3.888367149981995</c:v>
                </c:pt>
                <c:pt idx="10481">
                  <c:v>3.888126537390995</c:v>
                </c:pt>
                <c:pt idx="10482">
                  <c:v>3.886810687281995</c:v>
                </c:pt>
                <c:pt idx="10483">
                  <c:v>3.886006138928995</c:v>
                </c:pt>
                <c:pt idx="10484">
                  <c:v>3.8855023563159952</c:v>
                </c:pt>
                <c:pt idx="10485">
                  <c:v>3.8843669656499951</c:v>
                </c:pt>
                <c:pt idx="10486">
                  <c:v>3.8836000130149952</c:v>
                </c:pt>
                <c:pt idx="10487">
                  <c:v>3.8826150052189954</c:v>
                </c:pt>
                <c:pt idx="10488">
                  <c:v>3.8818706100139955</c:v>
                </c:pt>
                <c:pt idx="10489">
                  <c:v>3.8813367508269954</c:v>
                </c:pt>
                <c:pt idx="10490">
                  <c:v>3.8809983893699953</c:v>
                </c:pt>
                <c:pt idx="10491">
                  <c:v>3.8804419727519952</c:v>
                </c:pt>
                <c:pt idx="10492">
                  <c:v>3.8790208546339953</c:v>
                </c:pt>
                <c:pt idx="10493">
                  <c:v>3.8782313445679955</c:v>
                </c:pt>
                <c:pt idx="10494">
                  <c:v>3.8775922173719954</c:v>
                </c:pt>
                <c:pt idx="10495">
                  <c:v>3.8768929370279954</c:v>
                </c:pt>
                <c:pt idx="10496">
                  <c:v>3.8763891544149955</c:v>
                </c:pt>
                <c:pt idx="10497">
                  <c:v>3.8757801037929958</c:v>
                </c:pt>
                <c:pt idx="10498">
                  <c:v>3.8753139168969959</c:v>
                </c:pt>
                <c:pt idx="10499">
                  <c:v>3.8747123854179959</c:v>
                </c:pt>
                <c:pt idx="10500">
                  <c:v>3.874050700791996</c:v>
                </c:pt>
                <c:pt idx="10501">
                  <c:v>3.8736145904699959</c:v>
                </c:pt>
                <c:pt idx="10502">
                  <c:v>3.8729153101259959</c:v>
                </c:pt>
                <c:pt idx="10503">
                  <c:v>3.8724190466559958</c:v>
                </c:pt>
                <c:pt idx="10504">
                  <c:v>3.871531787724996</c:v>
                </c:pt>
                <c:pt idx="10505">
                  <c:v>3.871073119972996</c:v>
                </c:pt>
                <c:pt idx="10506">
                  <c:v>3.8700956313199959</c:v>
                </c:pt>
                <c:pt idx="10507">
                  <c:v>3.868734666349996</c:v>
                </c:pt>
                <c:pt idx="10508">
                  <c:v>3.8681707305889961</c:v>
                </c:pt>
                <c:pt idx="10509">
                  <c:v>3.8675090459629962</c:v>
                </c:pt>
                <c:pt idx="10510">
                  <c:v>3.8667420933279963</c:v>
                </c:pt>
                <c:pt idx="10511">
                  <c:v>3.8662082341409962</c:v>
                </c:pt>
                <c:pt idx="10512">
                  <c:v>3.8654262432189963</c:v>
                </c:pt>
                <c:pt idx="10513">
                  <c:v>3.8648096734529962</c:v>
                </c:pt>
                <c:pt idx="10514">
                  <c:v>3.8643434865569963</c:v>
                </c:pt>
                <c:pt idx="10515">
                  <c:v>3.8634712659129962</c:v>
                </c:pt>
                <c:pt idx="10516">
                  <c:v>3.8624937772599961</c:v>
                </c:pt>
                <c:pt idx="10517">
                  <c:v>3.8620125520769961</c:v>
                </c:pt>
                <c:pt idx="10518">
                  <c:v>3.8615914800419961</c:v>
                </c:pt>
                <c:pt idx="10519">
                  <c:v>3.8609297954159962</c:v>
                </c:pt>
                <c:pt idx="10520">
                  <c:v>3.8604034553719964</c:v>
                </c:pt>
                <c:pt idx="10521">
                  <c:v>3.8596440218799963</c:v>
                </c:pt>
                <c:pt idx="10522">
                  <c:v>3.8593582944279965</c:v>
                </c:pt>
                <c:pt idx="10523">
                  <c:v>3.8588469926709963</c:v>
                </c:pt>
                <c:pt idx="10524">
                  <c:v>3.8584635163529963</c:v>
                </c:pt>
                <c:pt idx="10525">
                  <c:v>3.8577717551529962</c:v>
                </c:pt>
                <c:pt idx="10526">
                  <c:v>3.8571025513829964</c:v>
                </c:pt>
                <c:pt idx="10527">
                  <c:v>3.8566062879129963</c:v>
                </c:pt>
                <c:pt idx="10528">
                  <c:v>3.8561776967339965</c:v>
                </c:pt>
                <c:pt idx="10529">
                  <c:v>3.8556663949769963</c:v>
                </c:pt>
                <c:pt idx="10530">
                  <c:v>3.8551250166459963</c:v>
                </c:pt>
                <c:pt idx="10531">
                  <c:v>3.8539821068369964</c:v>
                </c:pt>
                <c:pt idx="10532">
                  <c:v>3.8534933625109962</c:v>
                </c:pt>
                <c:pt idx="10533">
                  <c:v>3.8528993501759961</c:v>
                </c:pt>
                <c:pt idx="10534">
                  <c:v>3.8518391509449961</c:v>
                </c:pt>
                <c:pt idx="10535">
                  <c:v>3.8512075428919958</c:v>
                </c:pt>
                <c:pt idx="10536">
                  <c:v>3.850778951712996</c:v>
                </c:pt>
                <c:pt idx="10537">
                  <c:v>3.8500721522259962</c:v>
                </c:pt>
                <c:pt idx="10538">
                  <c:v>3.8487938978339962</c:v>
                </c:pt>
                <c:pt idx="10539">
                  <c:v>3.8483653066549963</c:v>
                </c:pt>
                <c:pt idx="10540">
                  <c:v>3.8478765623289961</c:v>
                </c:pt>
                <c:pt idx="10541">
                  <c:v>3.8470945714069962</c:v>
                </c:pt>
                <c:pt idx="10542">
                  <c:v>3.846605827080996</c:v>
                </c:pt>
                <c:pt idx="10543">
                  <c:v>3.8459366233109962</c:v>
                </c:pt>
                <c:pt idx="10544">
                  <c:v>3.8456508958589963</c:v>
                </c:pt>
                <c:pt idx="10545">
                  <c:v>3.8447861943579964</c:v>
                </c:pt>
                <c:pt idx="10546">
                  <c:v>3.8444553520449962</c:v>
                </c:pt>
                <c:pt idx="10547">
                  <c:v>3.8440192417229961</c:v>
                </c:pt>
                <c:pt idx="10548">
                  <c:v>3.8435079399659959</c:v>
                </c:pt>
                <c:pt idx="10549">
                  <c:v>3.8431169445049957</c:v>
                </c:pt>
                <c:pt idx="10550">
                  <c:v>3.8423575110129957</c:v>
                </c:pt>
                <c:pt idx="10551">
                  <c:v>3.8419589964079957</c:v>
                </c:pt>
                <c:pt idx="10552">
                  <c:v>3.8404626868549956</c:v>
                </c:pt>
                <c:pt idx="10553">
                  <c:v>3.8399739425289954</c:v>
                </c:pt>
                <c:pt idx="10554">
                  <c:v>3.8391543558889953</c:v>
                </c:pt>
                <c:pt idx="10555">
                  <c:v>3.8385077095489955</c:v>
                </c:pt>
                <c:pt idx="10556">
                  <c:v>3.8379663312179955</c:v>
                </c:pt>
                <c:pt idx="10557">
                  <c:v>3.8373798380259956</c:v>
                </c:pt>
                <c:pt idx="10558">
                  <c:v>3.8366429619649955</c:v>
                </c:pt>
                <c:pt idx="10559">
                  <c:v>3.8361617367819956</c:v>
                </c:pt>
                <c:pt idx="10560">
                  <c:v>3.8354850138689955</c:v>
                </c:pt>
                <c:pt idx="10561">
                  <c:v>3.8349887503989954</c:v>
                </c:pt>
                <c:pt idx="10562">
                  <c:v>3.8346428697989956</c:v>
                </c:pt>
                <c:pt idx="10563">
                  <c:v>3.8343120274859954</c:v>
                </c:pt>
                <c:pt idx="10564">
                  <c:v>3.8337330534379954</c:v>
                </c:pt>
                <c:pt idx="10565">
                  <c:v>3.8326653350629956</c:v>
                </c:pt>
                <c:pt idx="10566">
                  <c:v>3.8319059015709955</c:v>
                </c:pt>
                <c:pt idx="10567">
                  <c:v>3.8313720423839954</c:v>
                </c:pt>
                <c:pt idx="10568">
                  <c:v>3.8309885660659955</c:v>
                </c:pt>
                <c:pt idx="10569">
                  <c:v>3.8304998217399953</c:v>
                </c:pt>
                <c:pt idx="10570">
                  <c:v>3.8300486731309951</c:v>
                </c:pt>
                <c:pt idx="10571">
                  <c:v>3.8294847373699952</c:v>
                </c:pt>
                <c:pt idx="10572">
                  <c:v>3.8291614141999952</c:v>
                </c:pt>
                <c:pt idx="10573">
                  <c:v>3.828650112442995</c:v>
                </c:pt>
                <c:pt idx="10574">
                  <c:v>3.8282891935559951</c:v>
                </c:pt>
                <c:pt idx="10575">
                  <c:v>3.8274470494859951</c:v>
                </c:pt>
                <c:pt idx="10576">
                  <c:v>3.8267402499989953</c:v>
                </c:pt>
                <c:pt idx="10577">
                  <c:v>3.8261988716679953</c:v>
                </c:pt>
                <c:pt idx="10578">
                  <c:v>3.8254995913239953</c:v>
                </c:pt>
                <c:pt idx="10579">
                  <c:v>3.8251236341499952</c:v>
                </c:pt>
                <c:pt idx="10580">
                  <c:v>3.824552179244995</c:v>
                </c:pt>
                <c:pt idx="10581">
                  <c:v>3.8236874777439951</c:v>
                </c:pt>
                <c:pt idx="10582">
                  <c:v>3.823371673717995</c:v>
                </c:pt>
                <c:pt idx="10583">
                  <c:v>3.8226648742309952</c:v>
                </c:pt>
                <c:pt idx="10584">
                  <c:v>3.8221986873349953</c:v>
                </c:pt>
                <c:pt idx="10585">
                  <c:v>3.8216573090039954</c:v>
                </c:pt>
                <c:pt idx="10586">
                  <c:v>3.8210933732429955</c:v>
                </c:pt>
                <c:pt idx="10587">
                  <c:v>3.8205369566249954</c:v>
                </c:pt>
                <c:pt idx="10588">
                  <c:v>3.8200482122989952</c:v>
                </c:pt>
                <c:pt idx="10589">
                  <c:v>3.8196421785509953</c:v>
                </c:pt>
                <c:pt idx="10590">
                  <c:v>3.8192286256589951</c:v>
                </c:pt>
                <c:pt idx="10591">
                  <c:v>3.8188601876279953</c:v>
                </c:pt>
                <c:pt idx="10592">
                  <c:v>3.8181082732799951</c:v>
                </c:pt>
                <c:pt idx="10593">
                  <c:v>3.8178902181189951</c:v>
                </c:pt>
                <c:pt idx="10594">
                  <c:v>3.8171909377749951</c:v>
                </c:pt>
                <c:pt idx="10595">
                  <c:v>3.8167623465959952</c:v>
                </c:pt>
                <c:pt idx="10596">
                  <c:v>3.816431504282995</c:v>
                </c:pt>
                <c:pt idx="10597">
                  <c:v>3.8158149345169949</c:v>
                </c:pt>
                <c:pt idx="10598">
                  <c:v>3.8154389773429949</c:v>
                </c:pt>
                <c:pt idx="10599">
                  <c:v>3.8149051181559948</c:v>
                </c:pt>
                <c:pt idx="10600">
                  <c:v>3.8144238929729948</c:v>
                </c:pt>
                <c:pt idx="10601">
                  <c:v>3.8138975529289949</c:v>
                </c:pt>
                <c:pt idx="10602">
                  <c:v>3.8134990383239948</c:v>
                </c:pt>
                <c:pt idx="10603">
                  <c:v>3.8127546431189949</c:v>
                </c:pt>
                <c:pt idx="10604">
                  <c:v>3.8122959753669949</c:v>
                </c:pt>
                <c:pt idx="10605">
                  <c:v>3.811995209627995</c:v>
                </c:pt>
                <c:pt idx="10606">
                  <c:v>3.8112132187059951</c:v>
                </c:pt>
                <c:pt idx="10607">
                  <c:v>3.8105590532229949</c:v>
                </c:pt>
                <c:pt idx="10608">
                  <c:v>3.809874811165995</c:v>
                </c:pt>
                <c:pt idx="10609">
                  <c:v>3.8092432031129948</c:v>
                </c:pt>
                <c:pt idx="10610">
                  <c:v>3.8085965567729949</c:v>
                </c:pt>
                <c:pt idx="10611">
                  <c:v>3.808130369876995</c:v>
                </c:pt>
                <c:pt idx="10612">
                  <c:v>3.8074611661069953</c:v>
                </c:pt>
                <c:pt idx="10613">
                  <c:v>3.806889711201995</c:v>
                </c:pt>
                <c:pt idx="10614">
                  <c:v>3.8064084860189951</c:v>
                </c:pt>
                <c:pt idx="10615">
                  <c:v>3.8055362653749949</c:v>
                </c:pt>
                <c:pt idx="10616">
                  <c:v>3.8044835852869947</c:v>
                </c:pt>
                <c:pt idx="10617">
                  <c:v>3.8041903386909945</c:v>
                </c:pt>
                <c:pt idx="10618">
                  <c:v>3.8039196495259944</c:v>
                </c:pt>
                <c:pt idx="10619">
                  <c:v>3.8031451777469942</c:v>
                </c:pt>
                <c:pt idx="10620">
                  <c:v>3.8026714717079941</c:v>
                </c:pt>
                <c:pt idx="10621">
                  <c:v>3.8020097870819942</c:v>
                </c:pt>
                <c:pt idx="10622">
                  <c:v>3.801378179028994</c:v>
                </c:pt>
                <c:pt idx="10623">
                  <c:v>3.8007916858369941</c:v>
                </c:pt>
                <c:pt idx="10624">
                  <c:v>3.800257826649994</c:v>
                </c:pt>
                <c:pt idx="10625">
                  <c:v>3.7998066780409938</c:v>
                </c:pt>
                <c:pt idx="10626">
                  <c:v>3.7991525125579937</c:v>
                </c:pt>
                <c:pt idx="10627">
                  <c:v>3.7987164022359936</c:v>
                </c:pt>
                <c:pt idx="10628">
                  <c:v>3.7981449473309934</c:v>
                </c:pt>
                <c:pt idx="10629">
                  <c:v>3.7973704755519933</c:v>
                </c:pt>
                <c:pt idx="10630">
                  <c:v>3.7968366163649931</c:v>
                </c:pt>
                <c:pt idx="10631">
                  <c:v>3.7963779486129932</c:v>
                </c:pt>
                <c:pt idx="10632">
                  <c:v>3.7957463405599929</c:v>
                </c:pt>
                <c:pt idx="10633">
                  <c:v>3.7954380556769931</c:v>
                </c:pt>
                <c:pt idx="10634">
                  <c:v>3.7951072133639929</c:v>
                </c:pt>
                <c:pt idx="10635">
                  <c:v>3.7940996481369931</c:v>
                </c:pt>
                <c:pt idx="10636">
                  <c:v>3.793821439827993</c:v>
                </c:pt>
                <c:pt idx="10637">
                  <c:v>3.793182312631993</c:v>
                </c:pt>
                <c:pt idx="10638">
                  <c:v>3.7927988363139931</c:v>
                </c:pt>
                <c:pt idx="10639">
                  <c:v>3.792422879139993</c:v>
                </c:pt>
                <c:pt idx="10640">
                  <c:v>3.7919190965269931</c:v>
                </c:pt>
                <c:pt idx="10641">
                  <c:v>3.7911747013219932</c:v>
                </c:pt>
                <c:pt idx="10642">
                  <c:v>3.790603246416993</c:v>
                </c:pt>
                <c:pt idx="10643">
                  <c:v>3.789603200333993</c:v>
                </c:pt>
                <c:pt idx="10644">
                  <c:v>3.788783613693993</c:v>
                </c:pt>
                <c:pt idx="10645">
                  <c:v>3.7882948693679928</c:v>
                </c:pt>
                <c:pt idx="10646">
                  <c:v>3.7879489887679929</c:v>
                </c:pt>
                <c:pt idx="10647">
                  <c:v>3.787287304141993</c:v>
                </c:pt>
                <c:pt idx="10648">
                  <c:v>3.786685772662993</c:v>
                </c:pt>
                <c:pt idx="10649">
                  <c:v>3.7861819900499931</c:v>
                </c:pt>
                <c:pt idx="10650">
                  <c:v>3.7857533988709933</c:v>
                </c:pt>
                <c:pt idx="10651">
                  <c:v>3.7854225565579931</c:v>
                </c:pt>
                <c:pt idx="10652">
                  <c:v>3.7850315610969929</c:v>
                </c:pt>
                <c:pt idx="10653">
                  <c:v>3.7848059867929931</c:v>
                </c:pt>
                <c:pt idx="10654">
                  <c:v>3.7841818978839932</c:v>
                </c:pt>
                <c:pt idx="10655">
                  <c:v>3.7836029238359932</c:v>
                </c:pt>
                <c:pt idx="10656">
                  <c:v>3.7832194475179932</c:v>
                </c:pt>
                <c:pt idx="10657">
                  <c:v>3.7824374565959933</c:v>
                </c:pt>
                <c:pt idx="10658">
                  <c:v>3.7819938271309934</c:v>
                </c:pt>
                <c:pt idx="10659">
                  <c:v>3.7815802742389932</c:v>
                </c:pt>
                <c:pt idx="10660">
                  <c:v>3.7810614533389932</c:v>
                </c:pt>
                <c:pt idx="10661">
                  <c:v>3.780512555864993</c:v>
                </c:pt>
                <c:pt idx="10662">
                  <c:v>3.779813275520993</c:v>
                </c:pt>
                <c:pt idx="10663">
                  <c:v>3.779211744041993</c:v>
                </c:pt>
                <c:pt idx="10664">
                  <c:v>3.7785575785589929</c:v>
                </c:pt>
                <c:pt idx="10665">
                  <c:v>3.7777680684929931</c:v>
                </c:pt>
                <c:pt idx="10666">
                  <c:v>3.7772793241669929</c:v>
                </c:pt>
                <c:pt idx="10667">
                  <c:v>3.7766853118319927</c:v>
                </c:pt>
                <c:pt idx="10668">
                  <c:v>3.7762492015099927</c:v>
                </c:pt>
                <c:pt idx="10669">
                  <c:v>3.7755424020229928</c:v>
                </c:pt>
                <c:pt idx="10670">
                  <c:v>3.774655143091993</c:v>
                </c:pt>
                <c:pt idx="10671">
                  <c:v>3.7742491093439932</c:v>
                </c:pt>
                <c:pt idx="10672">
                  <c:v>3.7739107478869931</c:v>
                </c:pt>
                <c:pt idx="10673">
                  <c:v>3.7734821567079933</c:v>
                </c:pt>
                <c:pt idx="10674">
                  <c:v>3.7727828763639932</c:v>
                </c:pt>
                <c:pt idx="10675">
                  <c:v>3.7720760768769934</c:v>
                </c:pt>
                <c:pt idx="10676">
                  <c:v>3.7714369496809934</c:v>
                </c:pt>
                <c:pt idx="10677">
                  <c:v>3.7710609925069933</c:v>
                </c:pt>
                <c:pt idx="10678">
                  <c:v>3.7705948056109935</c:v>
                </c:pt>
                <c:pt idx="10679">
                  <c:v>3.7700459081369933</c:v>
                </c:pt>
                <c:pt idx="10680">
                  <c:v>3.7694368575149935</c:v>
                </c:pt>
                <c:pt idx="10681">
                  <c:v>3.7686699048799936</c:v>
                </c:pt>
                <c:pt idx="10682">
                  <c:v>3.7681210074059934</c:v>
                </c:pt>
                <c:pt idx="10683">
                  <c:v>3.7676623396539934</c:v>
                </c:pt>
                <c:pt idx="10684">
                  <c:v>3.7672111910449932</c:v>
                </c:pt>
                <c:pt idx="10685">
                  <c:v>3.7665043915579934</c:v>
                </c:pt>
                <c:pt idx="10686">
                  <c:v>3.7662036258189935</c:v>
                </c:pt>
                <c:pt idx="10687">
                  <c:v>3.7656096134839934</c:v>
                </c:pt>
                <c:pt idx="10688">
                  <c:v>3.7650682351529934</c:v>
                </c:pt>
                <c:pt idx="10689">
                  <c:v>3.7646772396919932</c:v>
                </c:pt>
                <c:pt idx="10690">
                  <c:v>3.7642185719399932</c:v>
                </c:pt>
                <c:pt idx="10691">
                  <c:v>3.7631358152789933</c:v>
                </c:pt>
                <c:pt idx="10692">
                  <c:v>3.7622861520649935</c:v>
                </c:pt>
                <c:pt idx="10693">
                  <c:v>3.7618801183169936</c:v>
                </c:pt>
                <c:pt idx="10694">
                  <c:v>3.7613688165599934</c:v>
                </c:pt>
                <c:pt idx="10695">
                  <c:v>3.7605116342029934</c:v>
                </c:pt>
                <c:pt idx="10696">
                  <c:v>3.7600680047379935</c:v>
                </c:pt>
                <c:pt idx="10697">
                  <c:v>3.7595040689769936</c:v>
                </c:pt>
                <c:pt idx="10698">
                  <c:v>3.7589476523589935</c:v>
                </c:pt>
                <c:pt idx="10699">
                  <c:v>3.7584889846069935</c:v>
                </c:pt>
                <c:pt idx="10700">
                  <c:v>3.7580904700019935</c:v>
                </c:pt>
                <c:pt idx="10701">
                  <c:v>3.7577897042629935</c:v>
                </c:pt>
                <c:pt idx="10702">
                  <c:v>3.7572784025059933</c:v>
                </c:pt>
                <c:pt idx="10703">
                  <c:v>3.7566618327399932</c:v>
                </c:pt>
                <c:pt idx="10704">
                  <c:v>3.7560377438309933</c:v>
                </c:pt>
                <c:pt idx="10705">
                  <c:v>3.7556993823739933</c:v>
                </c:pt>
                <c:pt idx="10706">
                  <c:v>3.7550903317519935</c:v>
                </c:pt>
                <c:pt idx="10707">
                  <c:v>3.7543609748339937</c:v>
                </c:pt>
                <c:pt idx="10708">
                  <c:v>3.7537218476379937</c:v>
                </c:pt>
                <c:pt idx="10709">
                  <c:v>3.7531353544459938</c:v>
                </c:pt>
                <c:pt idx="10710">
                  <c:v>3.7526466101199936</c:v>
                </c:pt>
                <c:pt idx="10711">
                  <c:v>3.7518796574849937</c:v>
                </c:pt>
                <c:pt idx="10712">
                  <c:v>3.7513232408669936</c:v>
                </c:pt>
                <c:pt idx="10713">
                  <c:v>3.7507066711009935</c:v>
                </c:pt>
                <c:pt idx="10714">
                  <c:v>3.7501502544829934</c:v>
                </c:pt>
                <c:pt idx="10715">
                  <c:v>3.7496239144389936</c:v>
                </c:pt>
                <c:pt idx="10716">
                  <c:v>3.7488043277989935</c:v>
                </c:pt>
                <c:pt idx="10717">
                  <c:v>3.7482554303249933</c:v>
                </c:pt>
                <c:pt idx="10718">
                  <c:v>3.7480072985899935</c:v>
                </c:pt>
                <c:pt idx="10719">
                  <c:v>3.7472553842419933</c:v>
                </c:pt>
                <c:pt idx="10720">
                  <c:v>3.7465636230419932</c:v>
                </c:pt>
                <c:pt idx="10721">
                  <c:v>3.7461350318629933</c:v>
                </c:pt>
                <c:pt idx="10722">
                  <c:v>3.7451500240669935</c:v>
                </c:pt>
                <c:pt idx="10723">
                  <c:v>3.7445560117319934</c:v>
                </c:pt>
                <c:pt idx="10724">
                  <c:v>3.7441123822669935</c:v>
                </c:pt>
                <c:pt idx="10725">
                  <c:v>3.7438416931019933</c:v>
                </c:pt>
                <c:pt idx="10726">
                  <c:v>3.7433228722019933</c:v>
                </c:pt>
                <c:pt idx="10727">
                  <c:v>3.7427288598669932</c:v>
                </c:pt>
                <c:pt idx="10728">
                  <c:v>3.7422701921149932</c:v>
                </c:pt>
                <c:pt idx="10729">
                  <c:v>3.7420295795239933</c:v>
                </c:pt>
                <c:pt idx="10730">
                  <c:v>3.7413754140409932</c:v>
                </c:pt>
                <c:pt idx="10731">
                  <c:v>3.7410370525839931</c:v>
                </c:pt>
                <c:pt idx="10732">
                  <c:v>3.740563346544993</c:v>
                </c:pt>
                <c:pt idx="10733">
                  <c:v>3.7402400233749931</c:v>
                </c:pt>
                <c:pt idx="10734">
                  <c:v>3.739841508769993</c:v>
                </c:pt>
                <c:pt idx="10735">
                  <c:v>3.7390670369909929</c:v>
                </c:pt>
                <c:pt idx="10736">
                  <c:v>3.738420390650993</c:v>
                </c:pt>
                <c:pt idx="10737">
                  <c:v>3.7378564548899931</c:v>
                </c:pt>
                <c:pt idx="10738">
                  <c:v>3.7372925191289932</c:v>
                </c:pt>
                <c:pt idx="10739">
                  <c:v>3.736803774802993</c:v>
                </c:pt>
                <c:pt idx="10740">
                  <c:v>3.736224800754993</c:v>
                </c:pt>
                <c:pt idx="10741">
                  <c:v>3.735525520410993</c:v>
                </c:pt>
                <c:pt idx="10742">
                  <c:v>3.735006699510993</c:v>
                </c:pt>
                <c:pt idx="10743">
                  <c:v>3.7346157040499928</c:v>
                </c:pt>
                <c:pt idx="10744">
                  <c:v>3.7342848617369926</c:v>
                </c:pt>
                <c:pt idx="10745">
                  <c:v>3.7338487514149925</c:v>
                </c:pt>
                <c:pt idx="10746">
                  <c:v>3.7333449688019926</c:v>
                </c:pt>
                <c:pt idx="10747">
                  <c:v>3.7328487053319925</c:v>
                </c:pt>
                <c:pt idx="10748">
                  <c:v>3.7324953055879924</c:v>
                </c:pt>
                <c:pt idx="10749">
                  <c:v>3.7319012932529922</c:v>
                </c:pt>
                <c:pt idx="10750">
                  <c:v>3.7315102977919921</c:v>
                </c:pt>
                <c:pt idx="10751">
                  <c:v>3.7309989960349919</c:v>
                </c:pt>
                <c:pt idx="10752">
                  <c:v>3.7307358260129919</c:v>
                </c:pt>
                <c:pt idx="10753">
                  <c:v>3.7300966988169919</c:v>
                </c:pt>
                <c:pt idx="10754">
                  <c:v>3.729570358772992</c:v>
                </c:pt>
                <c:pt idx="10755">
                  <c:v>3.7292094398859921</c:v>
                </c:pt>
                <c:pt idx="10756">
                  <c:v>3.7284349681069919</c:v>
                </c:pt>
                <c:pt idx="10757">
                  <c:v>3.7278334366279919</c:v>
                </c:pt>
                <c:pt idx="10758">
                  <c:v>3.7272243860059922</c:v>
                </c:pt>
                <c:pt idx="10759">
                  <c:v>3.7261265910579922</c:v>
                </c:pt>
                <c:pt idx="10760">
                  <c:v>3.7258107870319921</c:v>
                </c:pt>
                <c:pt idx="10761">
                  <c:v>3.7251039875449923</c:v>
                </c:pt>
                <c:pt idx="10762">
                  <c:v>3.7243595923399924</c:v>
                </c:pt>
                <c:pt idx="10763">
                  <c:v>3.7236076779919922</c:v>
                </c:pt>
                <c:pt idx="10764">
                  <c:v>3.7229911082259921</c:v>
                </c:pt>
                <c:pt idx="10765">
                  <c:v>3.722299347025992</c:v>
                </c:pt>
                <c:pt idx="10766">
                  <c:v>3.7216677389729917</c:v>
                </c:pt>
                <c:pt idx="10767">
                  <c:v>3.7209308629119917</c:v>
                </c:pt>
                <c:pt idx="10768">
                  <c:v>3.7203819654379915</c:v>
                </c:pt>
                <c:pt idx="10769">
                  <c:v>3.7197954722459916</c:v>
                </c:pt>
                <c:pt idx="10770">
                  <c:v>3.7190661153279918</c:v>
                </c:pt>
                <c:pt idx="10771">
                  <c:v>3.718239009544992</c:v>
                </c:pt>
                <c:pt idx="10772">
                  <c:v>3.7174870951969918</c:v>
                </c:pt>
                <c:pt idx="10773">
                  <c:v>3.7167727765659917</c:v>
                </c:pt>
                <c:pt idx="10774">
                  <c:v>3.7163441853869918</c:v>
                </c:pt>
                <c:pt idx="10775">
                  <c:v>3.7159531899259917</c:v>
                </c:pt>
                <c:pt idx="10776">
                  <c:v>3.7153742158779917</c:v>
                </c:pt>
                <c:pt idx="10777">
                  <c:v>3.7148102801169918</c:v>
                </c:pt>
                <c:pt idx="10778">
                  <c:v>3.7143892080819918</c:v>
                </c:pt>
                <c:pt idx="10779">
                  <c:v>3.7139756551899916</c:v>
                </c:pt>
                <c:pt idx="10780">
                  <c:v>3.7131335111199917</c:v>
                </c:pt>
                <c:pt idx="10781">
                  <c:v>3.7127500348019917</c:v>
                </c:pt>
                <c:pt idx="10782">
                  <c:v>3.7123214436229919</c:v>
                </c:pt>
                <c:pt idx="10783">
                  <c:v>3.7117199121439919</c:v>
                </c:pt>
                <c:pt idx="10784">
                  <c:v>3.711313878395992</c:v>
                </c:pt>
                <c:pt idx="10785">
                  <c:v>3.7104416577519919</c:v>
                </c:pt>
                <c:pt idx="10786">
                  <c:v>3.7099829899999919</c:v>
                </c:pt>
                <c:pt idx="10787">
                  <c:v>3.709614551968992</c:v>
                </c:pt>
                <c:pt idx="10788">
                  <c:v>3.7091333267859921</c:v>
                </c:pt>
                <c:pt idx="10789">
                  <c:v>3.708396450724992</c:v>
                </c:pt>
                <c:pt idx="10790">
                  <c:v>3.7080129744069921</c:v>
                </c:pt>
                <c:pt idx="10791">
                  <c:v>3.7072911366329921</c:v>
                </c:pt>
                <c:pt idx="10792">
                  <c:v>3.7066520094369921</c:v>
                </c:pt>
                <c:pt idx="10793">
                  <c:v>3.7062685331189922</c:v>
                </c:pt>
                <c:pt idx="10794">
                  <c:v>3.705719635644992</c:v>
                </c:pt>
                <c:pt idx="10795">
                  <c:v>3.7053511976139921</c:v>
                </c:pt>
                <c:pt idx="10796">
                  <c:v>3.7046669555569922</c:v>
                </c:pt>
                <c:pt idx="10797">
                  <c:v>3.7041481346569922</c:v>
                </c:pt>
                <c:pt idx="10798">
                  <c:v>3.7035541223219921</c:v>
                </c:pt>
                <c:pt idx="10799">
                  <c:v>3.7032909522999922</c:v>
                </c:pt>
                <c:pt idx="10800">
                  <c:v>3.7028322845479922</c:v>
                </c:pt>
                <c:pt idx="10801">
                  <c:v>3.7023886550829923</c:v>
                </c:pt>
                <c:pt idx="10802">
                  <c:v>3.7016066641609924</c:v>
                </c:pt>
                <c:pt idx="10803">
                  <c:v>3.7007795583779926</c:v>
                </c:pt>
                <c:pt idx="10804">
                  <c:v>3.7004036012039925</c:v>
                </c:pt>
                <c:pt idx="10805">
                  <c:v>3.7000276440299924</c:v>
                </c:pt>
                <c:pt idx="10806">
                  <c:v>3.6996291294249923</c:v>
                </c:pt>
                <c:pt idx="10807">
                  <c:v>3.6993809976899925</c:v>
                </c:pt>
                <c:pt idx="10808">
                  <c:v>3.6988997725069925</c:v>
                </c:pt>
                <c:pt idx="10809">
                  <c:v>3.6984486238979923</c:v>
                </c:pt>
                <c:pt idx="10810">
                  <c:v>3.6981328198719923</c:v>
                </c:pt>
                <c:pt idx="10811">
                  <c:v>3.6976891904069924</c:v>
                </c:pt>
                <c:pt idx="10812">
                  <c:v>3.6972305226549924</c:v>
                </c:pt>
                <c:pt idx="10813">
                  <c:v>3.6969297569159925</c:v>
                </c:pt>
                <c:pt idx="10814">
                  <c:v>3.6964410125899922</c:v>
                </c:pt>
                <c:pt idx="10815">
                  <c:v>3.6959447491199922</c:v>
                </c:pt>
                <c:pt idx="10816">
                  <c:v>3.6955161579409923</c:v>
                </c:pt>
                <c:pt idx="10817">
                  <c:v>3.6945085927139925</c:v>
                </c:pt>
                <c:pt idx="10818">
                  <c:v>3.6932528957519923</c:v>
                </c:pt>
                <c:pt idx="10819">
                  <c:v>3.6927115174209924</c:v>
                </c:pt>
                <c:pt idx="10820">
                  <c:v>3.6921776582339922</c:v>
                </c:pt>
                <c:pt idx="10821">
                  <c:v>3.6915159736079923</c:v>
                </c:pt>
                <c:pt idx="10822">
                  <c:v>3.6910347484249924</c:v>
                </c:pt>
                <c:pt idx="10823">
                  <c:v>3.6905685615289925</c:v>
                </c:pt>
                <c:pt idx="10824">
                  <c:v>3.6900572597719923</c:v>
                </c:pt>
                <c:pt idx="10825">
                  <c:v>3.6895534771589924</c:v>
                </c:pt>
                <c:pt idx="10826">
                  <c:v>3.6891549625539923</c:v>
                </c:pt>
                <c:pt idx="10827">
                  <c:v>3.6885158353579923</c:v>
                </c:pt>
                <c:pt idx="10828">
                  <c:v>3.6880195718879922</c:v>
                </c:pt>
                <c:pt idx="10829">
                  <c:v>3.6874556361269923</c:v>
                </c:pt>
                <c:pt idx="10830">
                  <c:v>3.6869292960829925</c:v>
                </c:pt>
                <c:pt idx="10831">
                  <c:v>3.6866661260609925</c:v>
                </c:pt>
                <c:pt idx="10832">
                  <c:v>3.6863728794649924</c:v>
                </c:pt>
                <c:pt idx="10833">
                  <c:v>3.6858991734259923</c:v>
                </c:pt>
                <c:pt idx="10834">
                  <c:v>3.6852374887999924</c:v>
                </c:pt>
                <c:pt idx="10835">
                  <c:v>3.6847111487559925</c:v>
                </c:pt>
                <c:pt idx="10836">
                  <c:v>3.6838840429729927</c:v>
                </c:pt>
                <c:pt idx="10837">
                  <c:v>3.6827937671679924</c:v>
                </c:pt>
                <c:pt idx="10838">
                  <c:v>3.6823651759889926</c:v>
                </c:pt>
                <c:pt idx="10839">
                  <c:v>3.6819215465239927</c:v>
                </c:pt>
                <c:pt idx="10840">
                  <c:v>3.6813275341889926</c:v>
                </c:pt>
                <c:pt idx="10841">
                  <c:v>3.6808087132889926</c:v>
                </c:pt>
                <c:pt idx="10842">
                  <c:v>3.6803350072499925</c:v>
                </c:pt>
                <c:pt idx="10843">
                  <c:v>3.6799440117889923</c:v>
                </c:pt>
                <c:pt idx="10844">
                  <c:v>3.6794778248929925</c:v>
                </c:pt>
                <c:pt idx="10845">
                  <c:v>3.6789665231359923</c:v>
                </c:pt>
                <c:pt idx="10846">
                  <c:v>3.6784928170969922</c:v>
                </c:pt>
                <c:pt idx="10847">
                  <c:v>3.6774777327269921</c:v>
                </c:pt>
                <c:pt idx="10848">
                  <c:v>3.6770867372659919</c:v>
                </c:pt>
                <c:pt idx="10849">
                  <c:v>3.6767558949529917</c:v>
                </c:pt>
                <c:pt idx="10850">
                  <c:v>3.6764250526399915</c:v>
                </c:pt>
                <c:pt idx="10851">
                  <c:v>3.6759212700269916</c:v>
                </c:pt>
                <c:pt idx="10852">
                  <c:v>3.6751843939659916</c:v>
                </c:pt>
                <c:pt idx="10853">
                  <c:v>3.6747783602179918</c:v>
                </c:pt>
                <c:pt idx="10854">
                  <c:v>3.6742445010309916</c:v>
                </c:pt>
                <c:pt idx="10855">
                  <c:v>3.6737632758479917</c:v>
                </c:pt>
                <c:pt idx="10856">
                  <c:v>3.6731166295079918</c:v>
                </c:pt>
                <c:pt idx="10857">
                  <c:v>3.6728083446249919</c:v>
                </c:pt>
                <c:pt idx="10858">
                  <c:v>3.6723647151599921</c:v>
                </c:pt>
                <c:pt idx="10859">
                  <c:v>3.671868451689992</c:v>
                </c:pt>
                <c:pt idx="10860">
                  <c:v>3.671289477641992</c:v>
                </c:pt>
                <c:pt idx="10861">
                  <c:v>3.671026307619992</c:v>
                </c:pt>
                <c:pt idx="10862">
                  <c:v>3.6705751590109919</c:v>
                </c:pt>
                <c:pt idx="10863">
                  <c:v>3.6700788955409918</c:v>
                </c:pt>
                <c:pt idx="10864">
                  <c:v>3.6695751129279919</c:v>
                </c:pt>
                <c:pt idx="10865">
                  <c:v>3.669131483462992</c:v>
                </c:pt>
                <c:pt idx="10866">
                  <c:v>3.6687555262889919</c:v>
                </c:pt>
                <c:pt idx="10867">
                  <c:v>3.6679284205059921</c:v>
                </c:pt>
                <c:pt idx="10868">
                  <c:v>3.6674020804619922</c:v>
                </c:pt>
                <c:pt idx="10869">
                  <c:v>3.6670186041439923</c:v>
                </c:pt>
                <c:pt idx="10870">
                  <c:v>3.6664772258129923</c:v>
                </c:pt>
                <c:pt idx="10871">
                  <c:v>3.6660486346339924</c:v>
                </c:pt>
                <c:pt idx="10872">
                  <c:v>3.6656952348899923</c:v>
                </c:pt>
                <c:pt idx="10873">
                  <c:v>3.6652064905639921</c:v>
                </c:pt>
                <c:pt idx="10874">
                  <c:v>3.6648230142459921</c:v>
                </c:pt>
                <c:pt idx="10875">
                  <c:v>3.6643568273499922</c:v>
                </c:pt>
                <c:pt idx="10876">
                  <c:v>3.663807929875992</c:v>
                </c:pt>
                <c:pt idx="10877">
                  <c:v>3.663108649531992</c:v>
                </c:pt>
                <c:pt idx="10878">
                  <c:v>3.662747730644992</c:v>
                </c:pt>
                <c:pt idx="10879">
                  <c:v>3.6620634885879921</c:v>
                </c:pt>
                <c:pt idx="10880">
                  <c:v>3.6612814976659922</c:v>
                </c:pt>
                <c:pt idx="10881">
                  <c:v>3.660710042760992</c:v>
                </c:pt>
                <c:pt idx="10882">
                  <c:v>3.6604167961649918</c:v>
                </c:pt>
                <c:pt idx="10883">
                  <c:v>3.6599656475559916</c:v>
                </c:pt>
                <c:pt idx="10884">
                  <c:v>3.6593716352209915</c:v>
                </c:pt>
                <c:pt idx="10885">
                  <c:v>3.6590332737639915</c:v>
                </c:pt>
                <c:pt idx="10886">
                  <c:v>3.6586723548769915</c:v>
                </c:pt>
                <c:pt idx="10887">
                  <c:v>3.6582888785589915</c:v>
                </c:pt>
                <c:pt idx="10888">
                  <c:v>3.6579730745329915</c:v>
                </c:pt>
                <c:pt idx="10889">
                  <c:v>3.6576271939329916</c:v>
                </c:pt>
                <c:pt idx="10890">
                  <c:v>3.6571685261809916</c:v>
                </c:pt>
                <c:pt idx="10891">
                  <c:v>3.6568151264369915</c:v>
                </c:pt>
                <c:pt idx="10892">
                  <c:v>3.6563790161149914</c:v>
                </c:pt>
                <c:pt idx="10893">
                  <c:v>3.6558000420669914</c:v>
                </c:pt>
                <c:pt idx="10894">
                  <c:v>3.6554767188969914</c:v>
                </c:pt>
                <c:pt idx="10895">
                  <c:v>3.6550105320009916</c:v>
                </c:pt>
                <c:pt idx="10896">
                  <c:v>3.6544917111009916</c:v>
                </c:pt>
                <c:pt idx="10897">
                  <c:v>3.6542210219359914</c:v>
                </c:pt>
                <c:pt idx="10898">
                  <c:v>3.6536570861749915</c:v>
                </c:pt>
                <c:pt idx="10899">
                  <c:v>3.6527472698139913</c:v>
                </c:pt>
                <c:pt idx="10900">
                  <c:v>3.6521908531959912</c:v>
                </c:pt>
                <c:pt idx="10901">
                  <c:v>3.651641955721991</c:v>
                </c:pt>
                <c:pt idx="10902">
                  <c:v>3.651183287969991</c:v>
                </c:pt>
                <c:pt idx="10903">
                  <c:v>3.6507471776479909</c:v>
                </c:pt>
                <c:pt idx="10904">
                  <c:v>3.6501907610299908</c:v>
                </c:pt>
                <c:pt idx="10905">
                  <c:v>3.6493711743899908</c:v>
                </c:pt>
                <c:pt idx="10906">
                  <c:v>3.6489501023549908</c:v>
                </c:pt>
                <c:pt idx="10907">
                  <c:v>3.6484012048809906</c:v>
                </c:pt>
                <c:pt idx="10908">
                  <c:v>3.6479425371289906</c:v>
                </c:pt>
                <c:pt idx="10909">
                  <c:v>3.6473485247939905</c:v>
                </c:pt>
                <c:pt idx="10910">
                  <c:v>3.6466417253069907</c:v>
                </c:pt>
                <c:pt idx="10911">
                  <c:v>3.6461304235499905</c:v>
                </c:pt>
                <c:pt idx="10912">
                  <c:v>3.6454085857759906</c:v>
                </c:pt>
                <c:pt idx="10913">
                  <c:v>3.6445138077019905</c:v>
                </c:pt>
                <c:pt idx="10914">
                  <c:v>3.6439498719409906</c:v>
                </c:pt>
                <c:pt idx="10915">
                  <c:v>3.6432280341669907</c:v>
                </c:pt>
                <c:pt idx="10916">
                  <c:v>3.6427092132669907</c:v>
                </c:pt>
                <c:pt idx="10917">
                  <c:v>3.6421903923669907</c:v>
                </c:pt>
                <c:pt idx="10918">
                  <c:v>3.6419121840579907</c:v>
                </c:pt>
                <c:pt idx="10919">
                  <c:v>3.6413031334359909</c:v>
                </c:pt>
                <c:pt idx="10920">
                  <c:v>3.6409647719789908</c:v>
                </c:pt>
                <c:pt idx="10921">
                  <c:v>3.639836900456991</c:v>
                </c:pt>
                <c:pt idx="10922">
                  <c:v>3.6394759815699911</c:v>
                </c:pt>
                <c:pt idx="10923">
                  <c:v>3.6390323521049912</c:v>
                </c:pt>
                <c:pt idx="10924">
                  <c:v>3.638483454630991</c:v>
                </c:pt>
                <c:pt idx="10925">
                  <c:v>3.6381450931739909</c:v>
                </c:pt>
                <c:pt idx="10926">
                  <c:v>3.6378142508609908</c:v>
                </c:pt>
                <c:pt idx="10927">
                  <c:v>3.6371375279479907</c:v>
                </c:pt>
                <c:pt idx="10928">
                  <c:v>3.6358818309859906</c:v>
                </c:pt>
                <c:pt idx="10929">
                  <c:v>3.6350246486289906</c:v>
                </c:pt>
                <c:pt idx="10930">
                  <c:v>3.6335433773629906</c:v>
                </c:pt>
                <c:pt idx="10931">
                  <c:v>3.6328516161629905</c:v>
                </c:pt>
                <c:pt idx="10932">
                  <c:v>3.6322576038279903</c:v>
                </c:pt>
                <c:pt idx="10933">
                  <c:v>3.6312350003139904</c:v>
                </c:pt>
                <c:pt idx="10934">
                  <c:v>3.6305131625399905</c:v>
                </c:pt>
                <c:pt idx="10935">
                  <c:v>3.6300018607829903</c:v>
                </c:pt>
                <c:pt idx="10936">
                  <c:v>3.6291371592819903</c:v>
                </c:pt>
                <c:pt idx="10937">
                  <c:v>3.6286860106729901</c:v>
                </c:pt>
                <c:pt idx="10938">
                  <c:v>3.6282649386379902</c:v>
                </c:pt>
                <c:pt idx="10939">
                  <c:v>3.6278213091729903</c:v>
                </c:pt>
                <c:pt idx="10940">
                  <c:v>3.6270317991069905</c:v>
                </c:pt>
                <c:pt idx="10941">
                  <c:v>3.6263926719109905</c:v>
                </c:pt>
                <c:pt idx="10942">
                  <c:v>3.6256858724239907</c:v>
                </c:pt>
                <c:pt idx="10943">
                  <c:v>3.6250392260839908</c:v>
                </c:pt>
                <c:pt idx="10944">
                  <c:v>3.624249716017991</c:v>
                </c:pt>
                <c:pt idx="10945">
                  <c:v>3.6238963162739908</c:v>
                </c:pt>
                <c:pt idx="10946">
                  <c:v>3.6234075719479906</c:v>
                </c:pt>
                <c:pt idx="10947">
                  <c:v>3.6228812319039907</c:v>
                </c:pt>
                <c:pt idx="10948">
                  <c:v>3.6224902364429905</c:v>
                </c:pt>
                <c:pt idx="10949">
                  <c:v>3.6219789346859903</c:v>
                </c:pt>
                <c:pt idx="10950">
                  <c:v>3.6213473266329901</c:v>
                </c:pt>
                <c:pt idx="10951">
                  <c:v>3.6210390417499903</c:v>
                </c:pt>
                <c:pt idx="10952">
                  <c:v>3.6206405271449902</c:v>
                </c:pt>
                <c:pt idx="10953">
                  <c:v>3.61982845964899</c:v>
                </c:pt>
                <c:pt idx="10954">
                  <c:v>3.6195276939099901</c:v>
                </c:pt>
                <c:pt idx="10955">
                  <c:v>3.61893368157499</c:v>
                </c:pt>
                <c:pt idx="10956">
                  <c:v>3.6185050903959901</c:v>
                </c:pt>
                <c:pt idx="10957">
                  <c:v>3.6181667289389901</c:v>
                </c:pt>
                <c:pt idx="10958">
                  <c:v>3.6175651974599901</c:v>
                </c:pt>
                <c:pt idx="10959">
                  <c:v>3.6171065297079901</c:v>
                </c:pt>
                <c:pt idx="10960">
                  <c:v>3.6164373259379903</c:v>
                </c:pt>
                <c:pt idx="10961">
                  <c:v>3.6161666367729901</c:v>
                </c:pt>
                <c:pt idx="10962">
                  <c:v>3.6159260241819902</c:v>
                </c:pt>
                <c:pt idx="10963">
                  <c:v>3.6157756413119904</c:v>
                </c:pt>
                <c:pt idx="10964">
                  <c:v>3.6153996841379903</c:v>
                </c:pt>
                <c:pt idx="10965">
                  <c:v>3.6148583058069903</c:v>
                </c:pt>
                <c:pt idx="10966">
                  <c:v>3.6141515063199905</c:v>
                </c:pt>
                <c:pt idx="10967">
                  <c:v>3.6136326854199905</c:v>
                </c:pt>
                <c:pt idx="10968">
                  <c:v>3.6126627159109903</c:v>
                </c:pt>
                <c:pt idx="10969">
                  <c:v>3.6117228229759903</c:v>
                </c:pt>
                <c:pt idx="10970">
                  <c:v>3.6111363297839905</c:v>
                </c:pt>
                <c:pt idx="10971">
                  <c:v>3.6105949514529905</c:v>
                </c:pt>
                <c:pt idx="10972">
                  <c:v>3.6103317814309905</c:v>
                </c:pt>
                <c:pt idx="10973">
                  <c:v>3.6096400202309904</c:v>
                </c:pt>
                <c:pt idx="10974">
                  <c:v>3.6092941396309905</c:v>
                </c:pt>
                <c:pt idx="10975">
                  <c:v>3.6089632973179904</c:v>
                </c:pt>
                <c:pt idx="10976">
                  <c:v>3.6086098975739902</c:v>
                </c:pt>
                <c:pt idx="10977">
                  <c:v>3.6076925620689901</c:v>
                </c:pt>
                <c:pt idx="10978">
                  <c:v>3.60713614545099</c:v>
                </c:pt>
                <c:pt idx="10979">
                  <c:v>3.6068278605679902</c:v>
                </c:pt>
                <c:pt idx="10980">
                  <c:v>3.6063917502459901</c:v>
                </c:pt>
                <c:pt idx="10981">
                  <c:v>3.6060308313589902</c:v>
                </c:pt>
                <c:pt idx="10982">
                  <c:v>3.6057451039069903</c:v>
                </c:pt>
                <c:pt idx="10983">
                  <c:v>3.6052262830069903</c:v>
                </c:pt>
                <c:pt idx="10984">
                  <c:v>3.6048202492589905</c:v>
                </c:pt>
                <c:pt idx="10985">
                  <c:v>3.6042337560669906</c:v>
                </c:pt>
                <c:pt idx="10986">
                  <c:v>3.6031885951229907</c:v>
                </c:pt>
                <c:pt idx="10987">
                  <c:v>3.6022787787619905</c:v>
                </c:pt>
                <c:pt idx="10988">
                  <c:v>3.6017073238569903</c:v>
                </c:pt>
                <c:pt idx="10989">
                  <c:v>3.6010606775169904</c:v>
                </c:pt>
                <c:pt idx="10990">
                  <c:v>3.6006320863379906</c:v>
                </c:pt>
                <c:pt idx="10991">
                  <c:v>3.5998425762719908</c:v>
                </c:pt>
                <c:pt idx="10992">
                  <c:v>3.5992260065059907</c:v>
                </c:pt>
                <c:pt idx="10993">
                  <c:v>3.5981507689879906</c:v>
                </c:pt>
                <c:pt idx="10994">
                  <c:v>3.5975041226479907</c:v>
                </c:pt>
                <c:pt idx="10995">
                  <c:v>3.5968875528819906</c:v>
                </c:pt>
                <c:pt idx="10996">
                  <c:v>3.5963311362639905</c:v>
                </c:pt>
                <c:pt idx="10997">
                  <c:v>3.5959100642289905</c:v>
                </c:pt>
                <c:pt idx="10998">
                  <c:v>3.5951807073109907</c:v>
                </c:pt>
                <c:pt idx="10999">
                  <c:v>3.5945265418279906</c:v>
                </c:pt>
                <c:pt idx="11000">
                  <c:v>3.5941054697929906</c:v>
                </c:pt>
                <c:pt idx="11001">
                  <c:v>3.5937144743319904</c:v>
                </c:pt>
                <c:pt idx="11002">
                  <c:v>3.5933234788709902</c:v>
                </c:pt>
                <c:pt idx="11003">
                  <c:v>3.5928873685489902</c:v>
                </c:pt>
                <c:pt idx="11004">
                  <c:v>3.59227079878299</c:v>
                </c:pt>
                <c:pt idx="11005">
                  <c:v>3.5919249181829902</c:v>
                </c:pt>
                <c:pt idx="11006">
                  <c:v>3.59159407586999</c:v>
                </c:pt>
                <c:pt idx="11007">
                  <c:v>3.5902932640479901</c:v>
                </c:pt>
                <c:pt idx="11008">
                  <c:v>3.58963909856499</c:v>
                </c:pt>
                <c:pt idx="11009">
                  <c:v>3.58891726079099</c:v>
                </c:pt>
                <c:pt idx="11010">
                  <c:v>3.58821798044699</c:v>
                </c:pt>
                <c:pt idx="11011">
                  <c:v>3.5877141978339901</c:v>
                </c:pt>
                <c:pt idx="11012">
                  <c:v>3.5872931257989902</c:v>
                </c:pt>
                <c:pt idx="11013">
                  <c:v>3.58678182404199</c:v>
                </c:pt>
                <c:pt idx="11014">
                  <c:v>3.5864735391589901</c:v>
                </c:pt>
                <c:pt idx="11015">
                  <c:v>3.5859622374019899</c:v>
                </c:pt>
                <c:pt idx="11016">
                  <c:v>3.5855261270799899</c:v>
                </c:pt>
                <c:pt idx="11017">
                  <c:v>3.58481932759299</c:v>
                </c:pt>
                <c:pt idx="11018">
                  <c:v>3.5842704301189898</c:v>
                </c:pt>
                <c:pt idx="11019">
                  <c:v>3.5840373366709897</c:v>
                </c:pt>
                <c:pt idx="11020">
                  <c:v>3.5834057286179894</c:v>
                </c:pt>
                <c:pt idx="11021">
                  <c:v>3.5829395417219896</c:v>
                </c:pt>
                <c:pt idx="11022">
                  <c:v>3.5824658356829895</c:v>
                </c:pt>
                <c:pt idx="11023">
                  <c:v>3.5818718233479894</c:v>
                </c:pt>
                <c:pt idx="11024">
                  <c:v>3.5813680407349895</c:v>
                </c:pt>
                <c:pt idx="11025">
                  <c:v>3.5807740283999894</c:v>
                </c:pt>
                <c:pt idx="11026">
                  <c:v>3.5804883009479895</c:v>
                </c:pt>
                <c:pt idx="11027">
                  <c:v>3.5798867694689895</c:v>
                </c:pt>
                <c:pt idx="11028">
                  <c:v>3.5790897402599895</c:v>
                </c:pt>
                <c:pt idx="11029">
                  <c:v>3.5783453450549896</c:v>
                </c:pt>
                <c:pt idx="11030">
                  <c:v>3.5776535838549894</c:v>
                </c:pt>
                <c:pt idx="11031">
                  <c:v>3.5770896480939895</c:v>
                </c:pt>
                <c:pt idx="11032">
                  <c:v>3.5766234611979897</c:v>
                </c:pt>
                <c:pt idx="11033">
                  <c:v>3.5761572743019898</c:v>
                </c:pt>
                <c:pt idx="11034">
                  <c:v>3.5753376876619898</c:v>
                </c:pt>
                <c:pt idx="11035">
                  <c:v>3.5748639816229897</c:v>
                </c:pt>
                <c:pt idx="11036">
                  <c:v>3.5741647012789897</c:v>
                </c:pt>
                <c:pt idx="11037">
                  <c:v>3.5731195403349898</c:v>
                </c:pt>
                <c:pt idx="11038">
                  <c:v>3.5715781159209898</c:v>
                </c:pt>
                <c:pt idx="11039">
                  <c:v>3.5710292184469896</c:v>
                </c:pt>
                <c:pt idx="11040">
                  <c:v>3.5702697849549896</c:v>
                </c:pt>
                <c:pt idx="11041">
                  <c:v>3.5696456960459897</c:v>
                </c:pt>
                <c:pt idx="11042">
                  <c:v>3.5692321431539895</c:v>
                </c:pt>
                <c:pt idx="11043">
                  <c:v>3.5687885136889896</c:v>
                </c:pt>
                <c:pt idx="11044">
                  <c:v>3.5684727096629896</c:v>
                </c:pt>
                <c:pt idx="11045">
                  <c:v>3.5680441184839897</c:v>
                </c:pt>
                <c:pt idx="11046">
                  <c:v>3.5675929698749895</c:v>
                </c:pt>
                <c:pt idx="11047">
                  <c:v>3.5670741489749895</c:v>
                </c:pt>
                <c:pt idx="11048">
                  <c:v>3.5665478089309897</c:v>
                </c:pt>
                <c:pt idx="11049">
                  <c:v>3.5663071963399897</c:v>
                </c:pt>
                <c:pt idx="11050">
                  <c:v>3.5657658180089897</c:v>
                </c:pt>
                <c:pt idx="11051">
                  <c:v>3.5652469971089897</c:v>
                </c:pt>
                <c:pt idx="11052">
                  <c:v>3.5644424487559898</c:v>
                </c:pt>
                <c:pt idx="11053">
                  <c:v>3.5638935512819896</c:v>
                </c:pt>
                <c:pt idx="11054">
                  <c:v>3.5636454195469898</c:v>
                </c:pt>
                <c:pt idx="11055">
                  <c:v>3.5628107946199896</c:v>
                </c:pt>
                <c:pt idx="11056">
                  <c:v>3.5624047608719898</c:v>
                </c:pt>
                <c:pt idx="11057">
                  <c:v>3.5618483442539897</c:v>
                </c:pt>
                <c:pt idx="11058">
                  <c:v>3.5615400593709898</c:v>
                </c:pt>
                <c:pt idx="11059">
                  <c:v>3.5604272261359897</c:v>
                </c:pt>
                <c:pt idx="11060">
                  <c:v>3.5593745460479895</c:v>
                </c:pt>
                <c:pt idx="11061">
                  <c:v>3.5587654954259897</c:v>
                </c:pt>
                <c:pt idx="11062">
                  <c:v>3.5580887725129897</c:v>
                </c:pt>
                <c:pt idx="11063">
                  <c:v>3.5574496453169897</c:v>
                </c:pt>
                <c:pt idx="11064">
                  <c:v>3.5563668886559898</c:v>
                </c:pt>
                <c:pt idx="11065">
                  <c:v>3.5559834123379899</c:v>
                </c:pt>
                <c:pt idx="11066">
                  <c:v>3.5554119574329897</c:v>
                </c:pt>
                <c:pt idx="11067">
                  <c:v>3.5545547750759896</c:v>
                </c:pt>
                <c:pt idx="11068">
                  <c:v>3.5536224012839894</c:v>
                </c:pt>
                <c:pt idx="11069">
                  <c:v>3.5530584655229895</c:v>
                </c:pt>
                <c:pt idx="11070">
                  <c:v>3.5526900274919897</c:v>
                </c:pt>
                <c:pt idx="11071">
                  <c:v>3.5521260917309898</c:v>
                </c:pt>
                <c:pt idx="11072">
                  <c:v>3.5515245602519898</c:v>
                </c:pt>
                <c:pt idx="11073">
                  <c:v>3.5511260456469897</c:v>
                </c:pt>
                <c:pt idx="11074">
                  <c:v>3.5508252799079898</c:v>
                </c:pt>
                <c:pt idx="11075">
                  <c:v>3.5505320333119896</c:v>
                </c:pt>
                <c:pt idx="11076">
                  <c:v>3.5500207315549894</c:v>
                </c:pt>
                <c:pt idx="11077">
                  <c:v>3.5494643149369893</c:v>
                </c:pt>
                <c:pt idx="11078">
                  <c:v>3.5489229366059893</c:v>
                </c:pt>
                <c:pt idx="11079">
                  <c:v>3.5484943454269895</c:v>
                </c:pt>
                <c:pt idx="11080">
                  <c:v>3.5479830436699893</c:v>
                </c:pt>
                <c:pt idx="11081">
                  <c:v>3.5477499502219891</c:v>
                </c:pt>
                <c:pt idx="11082">
                  <c:v>3.5472311293219891</c:v>
                </c:pt>
                <c:pt idx="11083">
                  <c:v>3.546840133860989</c:v>
                </c:pt>
                <c:pt idx="11084">
                  <c:v>3.5460280663649888</c:v>
                </c:pt>
                <c:pt idx="11085">
                  <c:v>3.5454942071779887</c:v>
                </c:pt>
                <c:pt idx="11086">
                  <c:v>3.5449904245649888</c:v>
                </c:pt>
                <c:pt idx="11087">
                  <c:v>3.544140761350989</c:v>
                </c:pt>
                <c:pt idx="11088">
                  <c:v>3.5437873616069888</c:v>
                </c:pt>
                <c:pt idx="11089">
                  <c:v>3.5432083875589888</c:v>
                </c:pt>
                <c:pt idx="11090">
                  <c:v>3.5428549878149886</c:v>
                </c:pt>
                <c:pt idx="11091">
                  <c:v>3.5425842986499885</c:v>
                </c:pt>
                <c:pt idx="11092">
                  <c:v>3.5420955543239883</c:v>
                </c:pt>
                <c:pt idx="11093">
                  <c:v>3.5418098268719884</c:v>
                </c:pt>
                <c:pt idx="11094">
                  <c:v>3.5413661974069885</c:v>
                </c:pt>
                <c:pt idx="11095">
                  <c:v>3.5407195510669887</c:v>
                </c:pt>
                <c:pt idx="11096">
                  <c:v>3.5403210364619886</c:v>
                </c:pt>
                <c:pt idx="11097">
                  <c:v>3.5392307606569884</c:v>
                </c:pt>
                <c:pt idx="11098">
                  <c:v>3.5384788463089882</c:v>
                </c:pt>
                <c:pt idx="11099">
                  <c:v>3.5378096425389884</c:v>
                </c:pt>
                <c:pt idx="11100">
                  <c:v>3.5375013576559886</c:v>
                </c:pt>
                <c:pt idx="11101">
                  <c:v>3.5370276516169885</c:v>
                </c:pt>
                <c:pt idx="11102">
                  <c:v>3.5362231032639886</c:v>
                </c:pt>
                <c:pt idx="11103">
                  <c:v>3.5357945120849887</c:v>
                </c:pt>
                <c:pt idx="11104">
                  <c:v>3.5352456146109885</c:v>
                </c:pt>
                <c:pt idx="11105">
                  <c:v>3.5345688916979885</c:v>
                </c:pt>
                <c:pt idx="11106">
                  <c:v>3.5339222453579886</c:v>
                </c:pt>
                <c:pt idx="11107">
                  <c:v>3.5334259818879885</c:v>
                </c:pt>
                <c:pt idx="11108">
                  <c:v>3.5331176970049887</c:v>
                </c:pt>
                <c:pt idx="11109">
                  <c:v>3.5326139143919888</c:v>
                </c:pt>
                <c:pt idx="11110">
                  <c:v>3.5324334549479888</c:v>
                </c:pt>
                <c:pt idx="11111">
                  <c:v>3.5319296723349889</c:v>
                </c:pt>
                <c:pt idx="11112">
                  <c:v>3.5314559662959888</c:v>
                </c:pt>
                <c:pt idx="11113">
                  <c:v>3.5310048176869886</c:v>
                </c:pt>
                <c:pt idx="11114">
                  <c:v>3.5300423673209886</c:v>
                </c:pt>
                <c:pt idx="11115">
                  <c:v>3.5297040058639886</c:v>
                </c:pt>
                <c:pt idx="11116">
                  <c:v>3.5293054912589885</c:v>
                </c:pt>
                <c:pt idx="11117">
                  <c:v>3.5289746489459883</c:v>
                </c:pt>
                <c:pt idx="11118">
                  <c:v>3.5287189980679883</c:v>
                </c:pt>
                <c:pt idx="11119">
                  <c:v>3.5282603303159883</c:v>
                </c:pt>
                <c:pt idx="11120">
                  <c:v>3.5276136839759884</c:v>
                </c:pt>
                <c:pt idx="11121">
                  <c:v>3.5269294419189885</c:v>
                </c:pt>
                <c:pt idx="11122">
                  <c:v>3.5264858124539886</c:v>
                </c:pt>
                <c:pt idx="11123">
                  <c:v>3.5258015703969887</c:v>
                </c:pt>
                <c:pt idx="11124">
                  <c:v>3.5252902686399885</c:v>
                </c:pt>
                <c:pt idx="11125">
                  <c:v>3.5246361031569884</c:v>
                </c:pt>
                <c:pt idx="11126">
                  <c:v>3.5244105288529886</c:v>
                </c:pt>
                <c:pt idx="11127">
                  <c:v>3.5240721673959885</c:v>
                </c:pt>
                <c:pt idx="11128">
                  <c:v>3.5236210187869883</c:v>
                </c:pt>
                <c:pt idx="11129">
                  <c:v>3.5232225041819882</c:v>
                </c:pt>
                <c:pt idx="11130">
                  <c:v>3.522733759855988</c:v>
                </c:pt>
                <c:pt idx="11131">
                  <c:v>3.521996883794988</c:v>
                </c:pt>
                <c:pt idx="11132">
                  <c:v>3.5215682926159881</c:v>
                </c:pt>
                <c:pt idx="11133">
                  <c:v>3.521154739723988</c:v>
                </c:pt>
                <c:pt idx="11134">
                  <c:v>3.5207562251189879</c:v>
                </c:pt>
                <c:pt idx="11135">
                  <c:v>3.5201546936399879</c:v>
                </c:pt>
                <c:pt idx="11136">
                  <c:v>3.5197787364659878</c:v>
                </c:pt>
                <c:pt idx="11137">
                  <c:v>3.5189666689699877</c:v>
                </c:pt>
                <c:pt idx="11138">
                  <c:v>3.5185606352219878</c:v>
                </c:pt>
                <c:pt idx="11139">
                  <c:v>3.5179215080259878</c:v>
                </c:pt>
                <c:pt idx="11140">
                  <c:v>3.517131997959988</c:v>
                </c:pt>
                <c:pt idx="11141">
                  <c:v>3.5166958876379879</c:v>
                </c:pt>
                <c:pt idx="11142">
                  <c:v>3.5162071433119877</c:v>
                </c:pt>
                <c:pt idx="11143">
                  <c:v>3.5155604969719878</c:v>
                </c:pt>
                <c:pt idx="11144">
                  <c:v>3.515131905792988</c:v>
                </c:pt>
                <c:pt idx="11145">
                  <c:v>3.5148386591969878</c:v>
                </c:pt>
                <c:pt idx="11146">
                  <c:v>3.5143950297319879</c:v>
                </c:pt>
                <c:pt idx="11147">
                  <c:v>3.5137634216789877</c:v>
                </c:pt>
                <c:pt idx="11148">
                  <c:v>3.5132295624919876</c:v>
                </c:pt>
                <c:pt idx="11149">
                  <c:v>3.5129062393219876</c:v>
                </c:pt>
                <c:pt idx="11150">
                  <c:v>3.5122971886999879</c:v>
                </c:pt>
                <c:pt idx="11151">
                  <c:v>3.5119813846739878</c:v>
                </c:pt>
                <c:pt idx="11152">
                  <c:v>3.5112294703259876</c:v>
                </c:pt>
                <c:pt idx="11153">
                  <c:v>3.5107332068559876</c:v>
                </c:pt>
                <c:pt idx="11154">
                  <c:v>3.5100865605159877</c:v>
                </c:pt>
                <c:pt idx="11155">
                  <c:v>3.5097933139199875</c:v>
                </c:pt>
                <c:pt idx="11156">
                  <c:v>3.5091015527199874</c:v>
                </c:pt>
                <c:pt idx="11157">
                  <c:v>3.5087406338329874</c:v>
                </c:pt>
                <c:pt idx="11158">
                  <c:v>3.5080714300629876</c:v>
                </c:pt>
                <c:pt idx="11159">
                  <c:v>3.5077631451799878</c:v>
                </c:pt>
                <c:pt idx="11160">
                  <c:v>3.5072744008539876</c:v>
                </c:pt>
                <c:pt idx="11161">
                  <c:v>3.5069661159709877</c:v>
                </c:pt>
                <c:pt idx="11162">
                  <c:v>3.5066352736579876</c:v>
                </c:pt>
                <c:pt idx="11163">
                  <c:v>3.5063946610669876</c:v>
                </c:pt>
                <c:pt idx="11164">
                  <c:v>3.5059811081749874</c:v>
                </c:pt>
                <c:pt idx="11165">
                  <c:v>3.5056051510009874</c:v>
                </c:pt>
                <c:pt idx="11166">
                  <c:v>3.5050036195219874</c:v>
                </c:pt>
                <c:pt idx="11167">
                  <c:v>3.5046427006349874</c:v>
                </c:pt>
                <c:pt idx="11168">
                  <c:v>3.5040336500129876</c:v>
                </c:pt>
                <c:pt idx="11169">
                  <c:v>3.5035373865429875</c:v>
                </c:pt>
                <c:pt idx="11170">
                  <c:v>3.5031915059429877</c:v>
                </c:pt>
                <c:pt idx="11171">
                  <c:v>3.5028681827729877</c:v>
                </c:pt>
                <c:pt idx="11172">
                  <c:v>3.5025899744639877</c:v>
                </c:pt>
                <c:pt idx="11173">
                  <c:v>3.5023418427289879</c:v>
                </c:pt>
                <c:pt idx="11174">
                  <c:v>3.501815502684988</c:v>
                </c:pt>
                <c:pt idx="11175">
                  <c:v>3.5009658394709882</c:v>
                </c:pt>
                <c:pt idx="11176">
                  <c:v>3.500454537713988</c:v>
                </c:pt>
                <c:pt idx="11177">
                  <c:v>3.4995973553569879</c:v>
                </c:pt>
                <c:pt idx="11178">
                  <c:v>3.4990033430219878</c:v>
                </c:pt>
                <c:pt idx="11179">
                  <c:v>3.4981311223779876</c:v>
                </c:pt>
                <c:pt idx="11180">
                  <c:v>3.4977025311989878</c:v>
                </c:pt>
                <c:pt idx="11181">
                  <c:v>3.4970709231459876</c:v>
                </c:pt>
                <c:pt idx="11182">
                  <c:v>3.4963942002329875</c:v>
                </c:pt>
                <c:pt idx="11183">
                  <c:v>3.4960783962069875</c:v>
                </c:pt>
                <c:pt idx="11184">
                  <c:v>3.4953715967199877</c:v>
                </c:pt>
                <c:pt idx="11185">
                  <c:v>3.4945595292239875</c:v>
                </c:pt>
                <c:pt idx="11186">
                  <c:v>3.4942813209149874</c:v>
                </c:pt>
                <c:pt idx="11187">
                  <c:v>3.4938978445969875</c:v>
                </c:pt>
                <c:pt idx="11188">
                  <c:v>3.4934466959879873</c:v>
                </c:pt>
                <c:pt idx="11189">
                  <c:v>3.4931008153879874</c:v>
                </c:pt>
                <c:pt idx="11190">
                  <c:v>3.4924842456219873</c:v>
                </c:pt>
                <c:pt idx="11191">
                  <c:v>3.4919428672909874</c:v>
                </c:pt>
                <c:pt idx="11192">
                  <c:v>3.4912285486599872</c:v>
                </c:pt>
                <c:pt idx="11193">
                  <c:v>3.4906420554679873</c:v>
                </c:pt>
                <c:pt idx="11194">
                  <c:v>3.4897547965369875</c:v>
                </c:pt>
                <c:pt idx="11195">
                  <c:v>3.4892886096409876</c:v>
                </c:pt>
                <c:pt idx="11196">
                  <c:v>3.4886494824449876</c:v>
                </c:pt>
                <c:pt idx="11197">
                  <c:v>3.4881156232579875</c:v>
                </c:pt>
                <c:pt idx="11198">
                  <c:v>3.4877998192319875</c:v>
                </c:pt>
                <c:pt idx="11199">
                  <c:v>3.4874013046269874</c:v>
                </c:pt>
                <c:pt idx="11200">
                  <c:v>3.4870178283089874</c:v>
                </c:pt>
                <c:pt idx="11201">
                  <c:v>3.4865065265519872</c:v>
                </c:pt>
                <c:pt idx="11202">
                  <c:v>3.4860102630819871</c:v>
                </c:pt>
                <c:pt idx="11203">
                  <c:v>3.4856869399119872</c:v>
                </c:pt>
                <c:pt idx="11204">
                  <c:v>3.4852433104469873</c:v>
                </c:pt>
                <c:pt idx="11205">
                  <c:v>3.4840327283459875</c:v>
                </c:pt>
                <c:pt idx="11206">
                  <c:v>3.4830853162669877</c:v>
                </c:pt>
                <c:pt idx="11207">
                  <c:v>3.4824612273579878</c:v>
                </c:pt>
                <c:pt idx="11208">
                  <c:v>3.4819574447449879</c:v>
                </c:pt>
                <c:pt idx="11209">
                  <c:v>3.4813483941229881</c:v>
                </c:pt>
                <c:pt idx="11210">
                  <c:v>3.4809573986619879</c:v>
                </c:pt>
                <c:pt idx="11211">
                  <c:v>3.4802205226009879</c:v>
                </c:pt>
                <c:pt idx="11212">
                  <c:v>3.479573876260988</c:v>
                </c:pt>
                <c:pt idx="11213">
                  <c:v>3.4793483019569882</c:v>
                </c:pt>
                <c:pt idx="11214">
                  <c:v>3.479017459643988</c:v>
                </c:pt>
                <c:pt idx="11215">
                  <c:v>3.4783256984439879</c:v>
                </c:pt>
                <c:pt idx="11216">
                  <c:v>3.4779647795569879</c:v>
                </c:pt>
                <c:pt idx="11217">
                  <c:v>3.477664013817988</c:v>
                </c:pt>
                <c:pt idx="11218">
                  <c:v>3.4772955757869881</c:v>
                </c:pt>
                <c:pt idx="11219">
                  <c:v>3.4769045803259879</c:v>
                </c:pt>
                <c:pt idx="11220">
                  <c:v>3.4760774745429881</c:v>
                </c:pt>
                <c:pt idx="11221">
                  <c:v>3.475701517368988</c:v>
                </c:pt>
                <c:pt idx="11222">
                  <c:v>3.475242849616988</c:v>
                </c:pt>
                <c:pt idx="11223">
                  <c:v>3.4747841818649881</c:v>
                </c:pt>
                <c:pt idx="11224">
                  <c:v>3.4741676120989879</c:v>
                </c:pt>
                <c:pt idx="11225">
                  <c:v>3.473626233767988</c:v>
                </c:pt>
                <c:pt idx="11226">
                  <c:v>3.4729795874279881</c:v>
                </c:pt>
                <c:pt idx="11227">
                  <c:v>3.4725961111099881</c:v>
                </c:pt>
                <c:pt idx="11228">
                  <c:v>3.471784043613988</c:v>
                </c:pt>
                <c:pt idx="11229">
                  <c:v>3.4712577035699881</c:v>
                </c:pt>
                <c:pt idx="11230">
                  <c:v>3.470881746395988</c:v>
                </c:pt>
                <c:pt idx="11231">
                  <c:v>3.4702275809129879</c:v>
                </c:pt>
                <c:pt idx="11232">
                  <c:v>3.4688290202249878</c:v>
                </c:pt>
                <c:pt idx="11233">
                  <c:v>3.4683101993249879</c:v>
                </c:pt>
                <c:pt idx="11234">
                  <c:v>3.4676785912719876</c:v>
                </c:pt>
                <c:pt idx="11235">
                  <c:v>3.4670845789369875</c:v>
                </c:pt>
                <c:pt idx="11236">
                  <c:v>3.4667612557669876</c:v>
                </c:pt>
                <c:pt idx="11237">
                  <c:v>3.4661296477139873</c:v>
                </c:pt>
                <c:pt idx="11238">
                  <c:v>3.4657461713959874</c:v>
                </c:pt>
                <c:pt idx="11239">
                  <c:v>3.4650243336219875</c:v>
                </c:pt>
                <c:pt idx="11240">
                  <c:v>3.4644754361479873</c:v>
                </c:pt>
                <c:pt idx="11241">
                  <c:v>3.4637009643689871</c:v>
                </c:pt>
                <c:pt idx="11242">
                  <c:v>3.463084394602987</c:v>
                </c:pt>
                <c:pt idx="11243">
                  <c:v>3.4620768293759872</c:v>
                </c:pt>
                <c:pt idx="11244">
                  <c:v>3.4616331999109873</c:v>
                </c:pt>
                <c:pt idx="11245">
                  <c:v>3.4613023575979871</c:v>
                </c:pt>
                <c:pt idx="11246">
                  <c:v>3.4609414387109871</c:v>
                </c:pt>
                <c:pt idx="11247">
                  <c:v>3.460708345262987</c:v>
                </c:pt>
                <c:pt idx="11248">
                  <c:v>3.4600466606369871</c:v>
                </c:pt>
                <c:pt idx="11249">
                  <c:v>3.459828605475987</c:v>
                </c:pt>
                <c:pt idx="11250">
                  <c:v>3.4594225717279872</c:v>
                </c:pt>
                <c:pt idx="11251">
                  <c:v>3.4590992485579872</c:v>
                </c:pt>
                <c:pt idx="11252">
                  <c:v>3.4584977170789872</c:v>
                </c:pt>
                <c:pt idx="11253">
                  <c:v>3.4575127092829874</c:v>
                </c:pt>
                <c:pt idx="11254">
                  <c:v>3.4572044243999875</c:v>
                </c:pt>
                <c:pt idx="11255">
                  <c:v>3.4561066294519875</c:v>
                </c:pt>
                <c:pt idx="11256">
                  <c:v>3.4557457105649876</c:v>
                </c:pt>
                <c:pt idx="11257">
                  <c:v>3.4551366599429878</c:v>
                </c:pt>
                <c:pt idx="11258">
                  <c:v>3.4547907793429879</c:v>
                </c:pt>
                <c:pt idx="11259">
                  <c:v>3.4543170733039879</c:v>
                </c:pt>
                <c:pt idx="11260">
                  <c:v>3.4537832141169877</c:v>
                </c:pt>
                <c:pt idx="11261">
                  <c:v>3.4527530914599875</c:v>
                </c:pt>
                <c:pt idx="11262">
                  <c:v>3.4521665982679877</c:v>
                </c:pt>
                <c:pt idx="11263">
                  <c:v>3.4515951433629875</c:v>
                </c:pt>
                <c:pt idx="11264">
                  <c:v>3.4512191861889874</c:v>
                </c:pt>
                <c:pt idx="11265">
                  <c:v>3.4508808247319873</c:v>
                </c:pt>
                <c:pt idx="11266">
                  <c:v>3.4501890635319872</c:v>
                </c:pt>
                <c:pt idx="11267">
                  <c:v>3.449617608626987</c:v>
                </c:pt>
                <c:pt idx="11268">
                  <c:v>3.4488882517089872</c:v>
                </c:pt>
                <c:pt idx="11269">
                  <c:v>3.4483318350909871</c:v>
                </c:pt>
                <c:pt idx="11270">
                  <c:v>3.4478280524779872</c:v>
                </c:pt>
                <c:pt idx="11271">
                  <c:v>3.4471212529909874</c:v>
                </c:pt>
                <c:pt idx="11272">
                  <c:v>3.4464595683649875</c:v>
                </c:pt>
                <c:pt idx="11273">
                  <c:v>3.4459407474649875</c:v>
                </c:pt>
                <c:pt idx="11274">
                  <c:v>3.4454219265649875</c:v>
                </c:pt>
                <c:pt idx="11275">
                  <c:v>3.4447903185119872</c:v>
                </c:pt>
                <c:pt idx="11276">
                  <c:v>3.4441737487459871</c:v>
                </c:pt>
                <c:pt idx="11277">
                  <c:v>3.4439331361549872</c:v>
                </c:pt>
                <c:pt idx="11278">
                  <c:v>3.4432789706719871</c:v>
                </c:pt>
                <c:pt idx="11279">
                  <c:v>3.4426248051889869</c:v>
                </c:pt>
                <c:pt idx="11280">
                  <c:v>3.4423390777369871</c:v>
                </c:pt>
                <c:pt idx="11281">
                  <c:v>3.4419480822759869</c:v>
                </c:pt>
                <c:pt idx="11282">
                  <c:v>3.4409931510539868</c:v>
                </c:pt>
                <c:pt idx="11283">
                  <c:v>3.4403991387189867</c:v>
                </c:pt>
                <c:pt idx="11284">
                  <c:v>3.4400532581189869</c:v>
                </c:pt>
                <c:pt idx="11285">
                  <c:v>3.4397600115229867</c:v>
                </c:pt>
                <c:pt idx="11286">
                  <c:v>3.4390832886099867</c:v>
                </c:pt>
                <c:pt idx="11287">
                  <c:v>3.4385945442839865</c:v>
                </c:pt>
                <c:pt idx="11288">
                  <c:v>3.4381809913919863</c:v>
                </c:pt>
                <c:pt idx="11289">
                  <c:v>3.4379027830829862</c:v>
                </c:pt>
                <c:pt idx="11290">
                  <c:v>3.4369779284349864</c:v>
                </c:pt>
                <c:pt idx="11291">
                  <c:v>3.4365794138299863</c:v>
                </c:pt>
                <c:pt idx="11292">
                  <c:v>3.4360681120729861</c:v>
                </c:pt>
                <c:pt idx="11293">
                  <c:v>3.4354440231639862</c:v>
                </c:pt>
                <c:pt idx="11294">
                  <c:v>3.4352034105729863</c:v>
                </c:pt>
                <c:pt idx="11295">
                  <c:v>3.4348876065469862</c:v>
                </c:pt>
                <c:pt idx="11296">
                  <c:v>3.4341281730549862</c:v>
                </c:pt>
                <c:pt idx="11297">
                  <c:v>3.4335416798629863</c:v>
                </c:pt>
                <c:pt idx="11298">
                  <c:v>3.4331506844019861</c:v>
                </c:pt>
                <c:pt idx="11299">
                  <c:v>3.4326243443579862</c:v>
                </c:pt>
                <c:pt idx="11300">
                  <c:v>3.4322859829009862</c:v>
                </c:pt>
                <c:pt idx="11301">
                  <c:v>3.4312408219569863</c:v>
                </c:pt>
                <c:pt idx="11302">
                  <c:v>3.4306392904779863</c:v>
                </c:pt>
                <c:pt idx="11303">
                  <c:v>3.4302332567299865</c:v>
                </c:pt>
                <c:pt idx="11304">
                  <c:v>3.4298272229819866</c:v>
                </c:pt>
                <c:pt idx="11305">
                  <c:v>3.4294437466639867</c:v>
                </c:pt>
                <c:pt idx="11306">
                  <c:v>3.4288497343289865</c:v>
                </c:pt>
                <c:pt idx="11307">
                  <c:v>3.4283609900029863</c:v>
                </c:pt>
                <c:pt idx="11308">
                  <c:v>3.4278572073899864</c:v>
                </c:pt>
                <c:pt idx="11309">
                  <c:v>3.4272481567679867</c:v>
                </c:pt>
                <c:pt idx="11310">
                  <c:v>3.4267518932979866</c:v>
                </c:pt>
                <c:pt idx="11311">
                  <c:v>3.4260150172369865</c:v>
                </c:pt>
                <c:pt idx="11312">
                  <c:v>3.4253307751799866</c:v>
                </c:pt>
                <c:pt idx="11313">
                  <c:v>3.4248645882839868</c:v>
                </c:pt>
                <c:pt idx="11314">
                  <c:v>3.4244886311099867</c:v>
                </c:pt>
                <c:pt idx="11315">
                  <c:v>3.4241502696529866</c:v>
                </c:pt>
                <c:pt idx="11316">
                  <c:v>3.4228644961169867</c:v>
                </c:pt>
                <c:pt idx="11317">
                  <c:v>3.4225186155169869</c:v>
                </c:pt>
                <c:pt idx="11318">
                  <c:v>3.4213080334159871</c:v>
                </c:pt>
                <c:pt idx="11319">
                  <c:v>3.4206689062199871</c:v>
                </c:pt>
                <c:pt idx="11320">
                  <c:v>3.4200899321719871</c:v>
                </c:pt>
                <c:pt idx="11321">
                  <c:v>3.4195034389799872</c:v>
                </c:pt>
                <c:pt idx="11322">
                  <c:v>3.4187364863449874</c:v>
                </c:pt>
                <c:pt idx="11323">
                  <c:v>3.4184808354669873</c:v>
                </c:pt>
                <c:pt idx="11324">
                  <c:v>3.4179168997059874</c:v>
                </c:pt>
                <c:pt idx="11325">
                  <c:v>3.4176311722539876</c:v>
                </c:pt>
                <c:pt idx="11326">
                  <c:v>3.4170672364929877</c:v>
                </c:pt>
                <c:pt idx="11327">
                  <c:v>3.4166461644579877</c:v>
                </c:pt>
                <c:pt idx="11328">
                  <c:v>3.4160747095529875</c:v>
                </c:pt>
                <c:pt idx="11329">
                  <c:v>3.4158416161049874</c:v>
                </c:pt>
                <c:pt idx="11330">
                  <c:v>3.4152626420569874</c:v>
                </c:pt>
                <c:pt idx="11331">
                  <c:v>3.4143904214129872</c:v>
                </c:pt>
                <c:pt idx="11332">
                  <c:v>3.4138941579429871</c:v>
                </c:pt>
                <c:pt idx="11333">
                  <c:v>3.4135031624819869</c:v>
                </c:pt>
                <c:pt idx="11334">
                  <c:v>3.4130670521599868</c:v>
                </c:pt>
                <c:pt idx="11335">
                  <c:v>3.4123752909599867</c:v>
                </c:pt>
                <c:pt idx="11336">
                  <c:v>3.4118639892029865</c:v>
                </c:pt>
                <c:pt idx="11337">
                  <c:v>3.4114203597379866</c:v>
                </c:pt>
                <c:pt idx="11338">
                  <c:v>3.4111947854339868</c:v>
                </c:pt>
                <c:pt idx="11339">
                  <c:v>3.4108789814079867</c:v>
                </c:pt>
                <c:pt idx="11340">
                  <c:v>3.4100744330549868</c:v>
                </c:pt>
                <c:pt idx="11341">
                  <c:v>3.4096984758809867</c:v>
                </c:pt>
                <c:pt idx="11342">
                  <c:v>3.4092097315549865</c:v>
                </c:pt>
                <c:pt idx="11343">
                  <c:v>3.4088187360939863</c:v>
                </c:pt>
                <c:pt idx="11344">
                  <c:v>3.4083751066289865</c:v>
                </c:pt>
                <c:pt idx="11345">
                  <c:v>3.4079314771639866</c:v>
                </c:pt>
                <c:pt idx="11346">
                  <c:v>3.4076382305679864</c:v>
                </c:pt>
                <c:pt idx="11347">
                  <c:v>3.4071570053849864</c:v>
                </c:pt>
                <c:pt idx="11348">
                  <c:v>3.4066757802019865</c:v>
                </c:pt>
                <c:pt idx="11349">
                  <c:v>3.4063449378889863</c:v>
                </c:pt>
                <c:pt idx="11350">
                  <c:v>3.4058336361319861</c:v>
                </c:pt>
                <c:pt idx="11351">
                  <c:v>3.4053674492359862</c:v>
                </c:pt>
                <c:pt idx="11352">
                  <c:v>3.4041418288479863</c:v>
                </c:pt>
                <c:pt idx="11353">
                  <c:v>3.4039162545439865</c:v>
                </c:pt>
                <c:pt idx="11354">
                  <c:v>3.4033523187829866</c:v>
                </c:pt>
                <c:pt idx="11355">
                  <c:v>3.4028410170259864</c:v>
                </c:pt>
                <c:pt idx="11356">
                  <c:v>3.4025402512869865</c:v>
                </c:pt>
                <c:pt idx="11357">
                  <c:v>3.4017582603649865</c:v>
                </c:pt>
                <c:pt idx="11358">
                  <c:v>3.4014349371949866</c:v>
                </c:pt>
                <c:pt idx="11359">
                  <c:v>3.4007882908549867</c:v>
                </c:pt>
                <c:pt idx="11360">
                  <c:v>3.4005176016899865</c:v>
                </c:pt>
                <c:pt idx="11361">
                  <c:v>3.4001867593769863</c:v>
                </c:pt>
                <c:pt idx="11362">
                  <c:v>3.3995626704679864</c:v>
                </c:pt>
                <c:pt idx="11363">
                  <c:v>3.3989912155629862</c:v>
                </c:pt>
                <c:pt idx="11364">
                  <c:v>3.3984498372319862</c:v>
                </c:pt>
                <c:pt idx="11365">
                  <c:v>3.3981039566319864</c:v>
                </c:pt>
                <c:pt idx="11366">
                  <c:v>3.3973896380009863</c:v>
                </c:pt>
                <c:pt idx="11367">
                  <c:v>3.3970587956879861</c:v>
                </c:pt>
                <c:pt idx="11368">
                  <c:v>3.3964948599269862</c:v>
                </c:pt>
                <c:pt idx="11369">
                  <c:v>3.3959534815959862</c:v>
                </c:pt>
                <c:pt idx="11370">
                  <c:v>3.3956376775699861</c:v>
                </c:pt>
                <c:pt idx="11371">
                  <c:v>3.3952391629649861</c:v>
                </c:pt>
                <c:pt idx="11372">
                  <c:v>3.3946977846339861</c:v>
                </c:pt>
                <c:pt idx="11373">
                  <c:v>3.394442133755986</c:v>
                </c:pt>
                <c:pt idx="11374">
                  <c:v>3.394163925446986</c:v>
                </c:pt>
                <c:pt idx="11375">
                  <c:v>3.393863159707986</c:v>
                </c:pt>
                <c:pt idx="11376">
                  <c:v>3.3934872025339859</c:v>
                </c:pt>
                <c:pt idx="11377">
                  <c:v>3.392825517907986</c:v>
                </c:pt>
                <c:pt idx="11378">
                  <c:v>3.3923142161509858</c:v>
                </c:pt>
                <c:pt idx="11379">
                  <c:v>3.3917653186769856</c:v>
                </c:pt>
                <c:pt idx="11380">
                  <c:v>3.3913818423589857</c:v>
                </c:pt>
                <c:pt idx="11381">
                  <c:v>3.3910510000459855</c:v>
                </c:pt>
                <c:pt idx="11382">
                  <c:v>3.3906976003019853</c:v>
                </c:pt>
                <c:pt idx="11383">
                  <c:v>3.3902389325499853</c:v>
                </c:pt>
                <c:pt idx="11384">
                  <c:v>3.3897652265109852</c:v>
                </c:pt>
                <c:pt idx="11385">
                  <c:v>3.3890358695929854</c:v>
                </c:pt>
                <c:pt idx="11386">
                  <c:v>3.3883967423969854</c:v>
                </c:pt>
                <c:pt idx="11387">
                  <c:v>3.3877350577709855</c:v>
                </c:pt>
                <c:pt idx="11388">
                  <c:v>3.3865921479619856</c:v>
                </c:pt>
                <c:pt idx="11389">
                  <c:v>3.3860206930569854</c:v>
                </c:pt>
                <c:pt idx="11390">
                  <c:v>3.3855545061609855</c:v>
                </c:pt>
                <c:pt idx="11391">
                  <c:v>3.3850131278299855</c:v>
                </c:pt>
                <c:pt idx="11392">
                  <c:v>3.3844642303559853</c:v>
                </c:pt>
                <c:pt idx="11393">
                  <c:v>3.3839303711689852</c:v>
                </c:pt>
                <c:pt idx="11394">
                  <c:v>3.3833664354079853</c:v>
                </c:pt>
                <c:pt idx="11395">
                  <c:v>3.3829152867989851</c:v>
                </c:pt>
                <c:pt idx="11396">
                  <c:v>3.3824866956199853</c:v>
                </c:pt>
                <c:pt idx="11397">
                  <c:v>3.3820581044409854</c:v>
                </c:pt>
                <c:pt idx="11398">
                  <c:v>3.3817573387019855</c:v>
                </c:pt>
                <c:pt idx="11399">
                  <c:v>3.3815242452539853</c:v>
                </c:pt>
                <c:pt idx="11400">
                  <c:v>3.3811031732189853</c:v>
                </c:pt>
                <c:pt idx="11401">
                  <c:v>3.3806595437539855</c:v>
                </c:pt>
                <c:pt idx="11402">
                  <c:v>3.3802159142889856</c:v>
                </c:pt>
                <c:pt idx="11403">
                  <c:v>3.3795617488059855</c:v>
                </c:pt>
                <c:pt idx="11404">
                  <c:v>3.3789978130449856</c:v>
                </c:pt>
                <c:pt idx="11405">
                  <c:v>3.3786744898749856</c:v>
                </c:pt>
                <c:pt idx="11406">
                  <c:v>3.3782233412659854</c:v>
                </c:pt>
                <c:pt idx="11407">
                  <c:v>3.3779752095309856</c:v>
                </c:pt>
                <c:pt idx="11408">
                  <c:v>3.3775842140699854</c:v>
                </c:pt>
                <c:pt idx="11409">
                  <c:v>3.3770729123129852</c:v>
                </c:pt>
                <c:pt idx="11410">
                  <c:v>3.3764037085429854</c:v>
                </c:pt>
                <c:pt idx="11411">
                  <c:v>3.3759375216469856</c:v>
                </c:pt>
                <c:pt idx="11412">
                  <c:v>3.3754938921819857</c:v>
                </c:pt>
                <c:pt idx="11413">
                  <c:v>3.3749449947079855</c:v>
                </c:pt>
                <c:pt idx="11414">
                  <c:v>3.3744562503819853</c:v>
                </c:pt>
                <c:pt idx="11415">
                  <c:v>3.3738847954769851</c:v>
                </c:pt>
                <c:pt idx="11416">
                  <c:v>3.3732682257109849</c:v>
                </c:pt>
                <c:pt idx="11417">
                  <c:v>3.372884749392985</c:v>
                </c:pt>
                <c:pt idx="11418">
                  <c:v>3.3723358519189848</c:v>
                </c:pt>
                <c:pt idx="11419">
                  <c:v>3.3710951932439848</c:v>
                </c:pt>
                <c:pt idx="11420">
                  <c:v>3.3707192360699847</c:v>
                </c:pt>
                <c:pt idx="11421">
                  <c:v>3.3704485469049845</c:v>
                </c:pt>
                <c:pt idx="11422">
                  <c:v>3.3700650705869846</c:v>
                </c:pt>
                <c:pt idx="11423">
                  <c:v>3.3697041516999846</c:v>
                </c:pt>
                <c:pt idx="11424">
                  <c:v>3.3691326967949844</c:v>
                </c:pt>
                <c:pt idx="11425">
                  <c:v>3.3687792970509842</c:v>
                </c:pt>
                <c:pt idx="11426">
                  <c:v>3.3680800167069842</c:v>
                </c:pt>
                <c:pt idx="11427">
                  <c:v>3.3676739829589843</c:v>
                </c:pt>
                <c:pt idx="11428">
                  <c:v>3.3673431406459842</c:v>
                </c:pt>
                <c:pt idx="11429">
                  <c:v>3.3668769537499843</c:v>
                </c:pt>
                <c:pt idx="11430">
                  <c:v>3.3663806902799842</c:v>
                </c:pt>
                <c:pt idx="11431">
                  <c:v>3.3654257590579841</c:v>
                </c:pt>
                <c:pt idx="11432">
                  <c:v>3.3651099550319841</c:v>
                </c:pt>
                <c:pt idx="11433">
                  <c:v>3.3644181938319839</c:v>
                </c:pt>
                <c:pt idx="11434">
                  <c:v>3.363538454044984</c:v>
                </c:pt>
                <c:pt idx="11435">
                  <c:v>3.3629294034229842</c:v>
                </c:pt>
                <c:pt idx="11436">
                  <c:v>3.3622526805099842</c:v>
                </c:pt>
                <c:pt idx="11437">
                  <c:v>3.3618240893309843</c:v>
                </c:pt>
                <c:pt idx="11438">
                  <c:v>3.3611473664179843</c:v>
                </c:pt>
                <c:pt idx="11439">
                  <c:v>3.3603352989219841</c:v>
                </c:pt>
                <c:pt idx="11440">
                  <c:v>3.359523231425984</c:v>
                </c:pt>
                <c:pt idx="11441">
                  <c:v>3.3589141808039842</c:v>
                </c:pt>
                <c:pt idx="11442">
                  <c:v>3.3579066155769843</c:v>
                </c:pt>
                <c:pt idx="11443">
                  <c:v>3.3575682541199843</c:v>
                </c:pt>
                <c:pt idx="11444">
                  <c:v>3.3572674883809843</c:v>
                </c:pt>
                <c:pt idx="11445">
                  <c:v>3.3568163397719841</c:v>
                </c:pt>
                <c:pt idx="11446">
                  <c:v>3.3562899997279843</c:v>
                </c:pt>
                <c:pt idx="11447">
                  <c:v>3.3556433533879844</c:v>
                </c:pt>
                <c:pt idx="11448">
                  <c:v>3.3553952216529845</c:v>
                </c:pt>
                <c:pt idx="11449">
                  <c:v>3.3548839198959843</c:v>
                </c:pt>
                <c:pt idx="11450">
                  <c:v>3.3545756350129845</c:v>
                </c:pt>
                <c:pt idx="11451">
                  <c:v>3.3540041801079843</c:v>
                </c:pt>
                <c:pt idx="11452">
                  <c:v>3.3533575337679844</c:v>
                </c:pt>
                <c:pt idx="11453">
                  <c:v>3.3530492488849846</c:v>
                </c:pt>
                <c:pt idx="11454">
                  <c:v>3.3520867985189846</c:v>
                </c:pt>
                <c:pt idx="11455">
                  <c:v>3.3514627096099847</c:v>
                </c:pt>
                <c:pt idx="11456">
                  <c:v>3.3508311015569845</c:v>
                </c:pt>
                <c:pt idx="11457">
                  <c:v>3.3504551443829844</c:v>
                </c:pt>
                <c:pt idx="11458">
                  <c:v>3.3500641489219842</c:v>
                </c:pt>
                <c:pt idx="11459">
                  <c:v>3.349673153460984</c:v>
                </c:pt>
                <c:pt idx="11460">
                  <c:v>3.349176889990984</c:v>
                </c:pt>
                <c:pt idx="11461">
                  <c:v>3.3488610859649839</c:v>
                </c:pt>
                <c:pt idx="11462">
                  <c:v>3.348297150203984</c:v>
                </c:pt>
                <c:pt idx="11463">
                  <c:v>3.3479061547429838</c:v>
                </c:pt>
                <c:pt idx="11464">
                  <c:v>3.3475828315729839</c:v>
                </c:pt>
                <c:pt idx="11465">
                  <c:v>3.347154240393984</c:v>
                </c:pt>
                <c:pt idx="11466">
                  <c:v>3.3465376706279839</c:v>
                </c:pt>
                <c:pt idx="11467">
                  <c:v>3.3462068283149837</c:v>
                </c:pt>
                <c:pt idx="11468">
                  <c:v>3.3460038114409838</c:v>
                </c:pt>
                <c:pt idx="11469">
                  <c:v>3.3454323565359836</c:v>
                </c:pt>
                <c:pt idx="11470">
                  <c:v>3.3449887270709837</c:v>
                </c:pt>
                <c:pt idx="11471">
                  <c:v>3.3444699061709837</c:v>
                </c:pt>
                <c:pt idx="11472">
                  <c:v>3.3440112384189837</c:v>
                </c:pt>
                <c:pt idx="11473">
                  <c:v>3.3434247452269839</c:v>
                </c:pt>
                <c:pt idx="11474">
                  <c:v>3.3431690943489838</c:v>
                </c:pt>
                <c:pt idx="11475">
                  <c:v>3.342860809465984</c:v>
                </c:pt>
                <c:pt idx="11476">
                  <c:v>3.342477333147984</c:v>
                </c:pt>
                <c:pt idx="11477">
                  <c:v>3.3422667971299842</c:v>
                </c:pt>
                <c:pt idx="11478">
                  <c:v>3.3419810696779844</c:v>
                </c:pt>
                <c:pt idx="11479">
                  <c:v>3.3411915596119846</c:v>
                </c:pt>
                <c:pt idx="11480">
                  <c:v>3.3405073175549846</c:v>
                </c:pt>
                <c:pt idx="11481">
                  <c:v>3.3402065518159847</c:v>
                </c:pt>
                <c:pt idx="11482">
                  <c:v>3.3397478840639847</c:v>
                </c:pt>
                <c:pt idx="11483">
                  <c:v>3.3391914674459846</c:v>
                </c:pt>
                <c:pt idx="11484">
                  <c:v>3.3384470722409847</c:v>
                </c:pt>
                <c:pt idx="11485">
                  <c:v>3.3377177153229849</c:v>
                </c:pt>
                <c:pt idx="11486">
                  <c:v>3.337191375278985</c:v>
                </c:pt>
                <c:pt idx="11487">
                  <c:v>3.336732707526985</c:v>
                </c:pt>
                <c:pt idx="11488">
                  <c:v>3.336191329195985</c:v>
                </c:pt>
                <c:pt idx="11489">
                  <c:v>3.3358228911649852</c:v>
                </c:pt>
                <c:pt idx="11490">
                  <c:v>3.3353942999859854</c:v>
                </c:pt>
                <c:pt idx="11491">
                  <c:v>3.3348604407989852</c:v>
                </c:pt>
                <c:pt idx="11492">
                  <c:v>3.334349139041985</c:v>
                </c:pt>
                <c:pt idx="11493">
                  <c:v>3.333852875571985</c:v>
                </c:pt>
                <c:pt idx="11494">
                  <c:v>3.3333190163849848</c:v>
                </c:pt>
                <c:pt idx="11495">
                  <c:v>3.333010731501985</c:v>
                </c:pt>
                <c:pt idx="11496">
                  <c:v>3.332672370044985</c:v>
                </c:pt>
                <c:pt idx="11497">
                  <c:v>3.331890379122985</c:v>
                </c:pt>
                <c:pt idx="11498">
                  <c:v>3.331191098778985</c:v>
                </c:pt>
                <c:pt idx="11499">
                  <c:v>3.3306046055869851</c:v>
                </c:pt>
                <c:pt idx="11500">
                  <c:v>3.330168495264985</c:v>
                </c:pt>
                <c:pt idx="11501">
                  <c:v>3.3296346360779849</c:v>
                </c:pt>
                <c:pt idx="11502">
                  <c:v>3.3292436406169847</c:v>
                </c:pt>
                <c:pt idx="11503">
                  <c:v>3.3288601642989848</c:v>
                </c:pt>
                <c:pt idx="11504">
                  <c:v>3.3283639008289847</c:v>
                </c:pt>
                <c:pt idx="11505">
                  <c:v>3.3278901947899846</c:v>
                </c:pt>
                <c:pt idx="11506">
                  <c:v>3.3275819099069848</c:v>
                </c:pt>
                <c:pt idx="11507">
                  <c:v>3.3270405315759848</c:v>
                </c:pt>
                <c:pt idx="11508">
                  <c:v>3.3264765958149849</c:v>
                </c:pt>
                <c:pt idx="11509">
                  <c:v>3.3259953706319849</c:v>
                </c:pt>
                <c:pt idx="11510">
                  <c:v>3.325634451744985</c:v>
                </c:pt>
                <c:pt idx="11511">
                  <c:v>3.3250855542709847</c:v>
                </c:pt>
                <c:pt idx="11512">
                  <c:v>3.3247095970969847</c:v>
                </c:pt>
                <c:pt idx="11513">
                  <c:v>3.3244088313579847</c:v>
                </c:pt>
                <c:pt idx="11514">
                  <c:v>3.3237546658749846</c:v>
                </c:pt>
                <c:pt idx="11515">
                  <c:v>3.3232508832619847</c:v>
                </c:pt>
                <c:pt idx="11516">
                  <c:v>3.3228899643749847</c:v>
                </c:pt>
                <c:pt idx="11517">
                  <c:v>3.3222884328959847</c:v>
                </c:pt>
                <c:pt idx="11518">
                  <c:v>3.3219951862999846</c:v>
                </c:pt>
                <c:pt idx="11519">
                  <c:v>3.3215365185479846</c:v>
                </c:pt>
                <c:pt idx="11520">
                  <c:v>3.3207921233429847</c:v>
                </c:pt>
                <c:pt idx="11521">
                  <c:v>3.3197770389729846</c:v>
                </c:pt>
                <c:pt idx="11522">
                  <c:v>3.3192807755029845</c:v>
                </c:pt>
                <c:pt idx="11523">
                  <c:v>3.3186266100199844</c:v>
                </c:pt>
                <c:pt idx="11524">
                  <c:v>3.3180777125459842</c:v>
                </c:pt>
                <c:pt idx="11525">
                  <c:v>3.317363393914984</c:v>
                </c:pt>
                <c:pt idx="11526">
                  <c:v>3.316844573014984</c:v>
                </c:pt>
                <c:pt idx="11527">
                  <c:v>3.3160325055189839</c:v>
                </c:pt>
                <c:pt idx="11528">
                  <c:v>3.3153633017489841</c:v>
                </c:pt>
                <c:pt idx="11529">
                  <c:v>3.314867038278984</c:v>
                </c:pt>
                <c:pt idx="11530">
                  <c:v>3.3143632556659841</c:v>
                </c:pt>
                <c:pt idx="11531">
                  <c:v>3.3137767624739842</c:v>
                </c:pt>
                <c:pt idx="11532">
                  <c:v>3.3134609584479842</c:v>
                </c:pt>
                <c:pt idx="11533">
                  <c:v>3.3130248481259841</c:v>
                </c:pt>
                <c:pt idx="11534">
                  <c:v>3.3123105294949839</c:v>
                </c:pt>
                <c:pt idx="11535">
                  <c:v>3.3121150317639838</c:v>
                </c:pt>
                <c:pt idx="11536">
                  <c:v>3.3113104834109839</c:v>
                </c:pt>
                <c:pt idx="11537">
                  <c:v>3.3108743730889838</c:v>
                </c:pt>
                <c:pt idx="11538">
                  <c:v>3.309746501566984</c:v>
                </c:pt>
                <c:pt idx="11539">
                  <c:v>3.309408140109984</c:v>
                </c:pt>
                <c:pt idx="11540">
                  <c:v>3.3088818000659841</c:v>
                </c:pt>
                <c:pt idx="11541">
                  <c:v>3.3084682471739839</c:v>
                </c:pt>
                <c:pt idx="11542">
                  <c:v>3.3080697325689838</c:v>
                </c:pt>
                <c:pt idx="11543">
                  <c:v>3.3076486605339839</c:v>
                </c:pt>
                <c:pt idx="11544">
                  <c:v>3.3071975119249837</c:v>
                </c:pt>
                <c:pt idx="11545">
                  <c:v>3.3068967461859837</c:v>
                </c:pt>
                <c:pt idx="11546">
                  <c:v>3.3066711718819839</c:v>
                </c:pt>
                <c:pt idx="11547">
                  <c:v>3.3062500998469839</c:v>
                </c:pt>
                <c:pt idx="11548">
                  <c:v>3.3055357812159838</c:v>
                </c:pt>
                <c:pt idx="11549">
                  <c:v>3.3051899006159839</c:v>
                </c:pt>
                <c:pt idx="11550">
                  <c:v>3.3047838668679841</c:v>
                </c:pt>
                <c:pt idx="11551">
                  <c:v>3.3043026416849841</c:v>
                </c:pt>
                <c:pt idx="11552">
                  <c:v>3.303986837658984</c:v>
                </c:pt>
                <c:pt idx="11553">
                  <c:v>3.3036183996279842</c:v>
                </c:pt>
                <c:pt idx="11554">
                  <c:v>3.3029642341449841</c:v>
                </c:pt>
                <c:pt idx="11555">
                  <c:v>3.3027236215539841</c:v>
                </c:pt>
                <c:pt idx="11556">
                  <c:v>3.3021446475059841</c:v>
                </c:pt>
                <c:pt idx="11557">
                  <c:v>3.3017762094749843</c:v>
                </c:pt>
                <c:pt idx="11558">
                  <c:v>3.3013025034359842</c:v>
                </c:pt>
                <c:pt idx="11559">
                  <c:v>3.3003776487879843</c:v>
                </c:pt>
                <c:pt idx="11560">
                  <c:v>3.2999565767529844</c:v>
                </c:pt>
                <c:pt idx="11561">
                  <c:v>3.2996031770089842</c:v>
                </c:pt>
                <c:pt idx="11562">
                  <c:v>3.2989490115259841</c:v>
                </c:pt>
                <c:pt idx="11563">
                  <c:v>3.298475305486984</c:v>
                </c:pt>
                <c:pt idx="11564">
                  <c:v>3.298091829168984</c:v>
                </c:pt>
                <c:pt idx="11565">
                  <c:v>3.2975278934079841</c:v>
                </c:pt>
                <c:pt idx="11566">
                  <c:v>3.2972120893819841</c:v>
                </c:pt>
                <c:pt idx="11567">
                  <c:v>3.2968511704949841</c:v>
                </c:pt>
                <c:pt idx="11568">
                  <c:v>3.2963699453119841</c:v>
                </c:pt>
                <c:pt idx="11569">
                  <c:v>3.2957232989719842</c:v>
                </c:pt>
                <c:pt idx="11570">
                  <c:v>3.295272150362984</c:v>
                </c:pt>
                <c:pt idx="11571">
                  <c:v>3.2950465760589842</c:v>
                </c:pt>
                <c:pt idx="11572">
                  <c:v>3.294753329462984</c:v>
                </c:pt>
                <c:pt idx="11573">
                  <c:v>3.2943397765709839</c:v>
                </c:pt>
                <c:pt idx="11574">
                  <c:v>3.2939863768269837</c:v>
                </c:pt>
                <c:pt idx="11575">
                  <c:v>3.2935502665049836</c:v>
                </c:pt>
                <c:pt idx="11576">
                  <c:v>3.2929938498869835</c:v>
                </c:pt>
                <c:pt idx="11577">
                  <c:v>3.2926705267169836</c:v>
                </c:pt>
                <c:pt idx="11578">
                  <c:v>3.2923020886859837</c:v>
                </c:pt>
                <c:pt idx="11579">
                  <c:v>3.2920013229469838</c:v>
                </c:pt>
                <c:pt idx="11580">
                  <c:v>3.2915877700549836</c:v>
                </c:pt>
                <c:pt idx="11581">
                  <c:v>3.2912945234589834</c:v>
                </c:pt>
                <c:pt idx="11582">
                  <c:v>3.2904147836719835</c:v>
                </c:pt>
                <c:pt idx="11583">
                  <c:v>3.2899711542069836</c:v>
                </c:pt>
                <c:pt idx="11584">
                  <c:v>3.2894673715939837</c:v>
                </c:pt>
                <c:pt idx="11585">
                  <c:v>3.2888056869679838</c:v>
                </c:pt>
                <c:pt idx="11586">
                  <c:v>3.2882943852109836</c:v>
                </c:pt>
                <c:pt idx="11587">
                  <c:v>3.2878281983149837</c:v>
                </c:pt>
                <c:pt idx="11588">
                  <c:v>3.2876477388709837</c:v>
                </c:pt>
                <c:pt idx="11589">
                  <c:v>3.2870311691049836</c:v>
                </c:pt>
                <c:pt idx="11590">
                  <c:v>3.2863619653349838</c:v>
                </c:pt>
                <c:pt idx="11591">
                  <c:v>3.2859408932999838</c:v>
                </c:pt>
                <c:pt idx="11592">
                  <c:v>3.2851814598079838</c:v>
                </c:pt>
                <c:pt idx="11593">
                  <c:v>3.2846100049029836</c:v>
                </c:pt>
                <c:pt idx="11594">
                  <c:v>3.2841438180069837</c:v>
                </c:pt>
                <c:pt idx="11595">
                  <c:v>3.2838731288419836</c:v>
                </c:pt>
                <c:pt idx="11596">
                  <c:v>3.2834595759499834</c:v>
                </c:pt>
                <c:pt idx="11597">
                  <c:v>3.2830460230579832</c:v>
                </c:pt>
                <c:pt idx="11598">
                  <c:v>3.282594874448983</c:v>
                </c:pt>
                <c:pt idx="11599">
                  <c:v>3.2820384578309829</c:v>
                </c:pt>
                <c:pt idx="11600">
                  <c:v>3.2813241391999828</c:v>
                </c:pt>
                <c:pt idx="11601">
                  <c:v>3.2808955480209829</c:v>
                </c:pt>
                <c:pt idx="11602">
                  <c:v>3.2804819951289828</c:v>
                </c:pt>
                <c:pt idx="11603">
                  <c:v>3.2795270639069827</c:v>
                </c:pt>
                <c:pt idx="11604">
                  <c:v>3.2788503409939826</c:v>
                </c:pt>
                <c:pt idx="11605">
                  <c:v>3.2785345369679826</c:v>
                </c:pt>
                <c:pt idx="11606">
                  <c:v>3.2780232352109824</c:v>
                </c:pt>
                <c:pt idx="11607">
                  <c:v>3.2776472780369823</c:v>
                </c:pt>
                <c:pt idx="11608">
                  <c:v>3.2771284571369823</c:v>
                </c:pt>
                <c:pt idx="11609">
                  <c:v>3.2766848276719824</c:v>
                </c:pt>
                <c:pt idx="11610">
                  <c:v>3.2763163896409826</c:v>
                </c:pt>
                <c:pt idx="11611">
                  <c:v>3.2756321475839827</c:v>
                </c:pt>
                <c:pt idx="11612">
                  <c:v>3.2746095440699827</c:v>
                </c:pt>
                <c:pt idx="11613">
                  <c:v>3.2741207997439825</c:v>
                </c:pt>
                <c:pt idx="11614">
                  <c:v>3.2736320554179823</c:v>
                </c:pt>
                <c:pt idx="11615">
                  <c:v>3.2728575836389822</c:v>
                </c:pt>
                <c:pt idx="11616">
                  <c:v>3.2722936478779823</c:v>
                </c:pt>
                <c:pt idx="11617">
                  <c:v>3.2717673078339824</c:v>
                </c:pt>
                <c:pt idx="11618">
                  <c:v>3.2713838315159824</c:v>
                </c:pt>
                <c:pt idx="11619">
                  <c:v>3.2708048574679824</c:v>
                </c:pt>
                <c:pt idx="11620">
                  <c:v>3.2703161131419822</c:v>
                </c:pt>
                <c:pt idx="11621">
                  <c:v>3.2698123305289823</c:v>
                </c:pt>
                <c:pt idx="11622">
                  <c:v>3.2693912584939824</c:v>
                </c:pt>
                <c:pt idx="11623">
                  <c:v>3.2688649184499825</c:v>
                </c:pt>
                <c:pt idx="11624">
                  <c:v>3.2682859444019825</c:v>
                </c:pt>
                <c:pt idx="11625">
                  <c:v>3.2678047192189825</c:v>
                </c:pt>
                <c:pt idx="11626">
                  <c:v>3.2671731111659823</c:v>
                </c:pt>
                <c:pt idx="11627">
                  <c:v>3.2666166945479822</c:v>
                </c:pt>
                <c:pt idx="11628">
                  <c:v>3.2662181799429821</c:v>
                </c:pt>
                <c:pt idx="11629">
                  <c:v>3.2658572610559822</c:v>
                </c:pt>
                <c:pt idx="11630">
                  <c:v>3.2652106147159823</c:v>
                </c:pt>
                <c:pt idx="11631">
                  <c:v>3.2646617172419821</c:v>
                </c:pt>
                <c:pt idx="11632">
                  <c:v>3.2643158366419822</c:v>
                </c:pt>
                <c:pt idx="11633">
                  <c:v>3.2640977814809822</c:v>
                </c:pt>
                <c:pt idx="11634">
                  <c:v>3.2637293434499823</c:v>
                </c:pt>
                <c:pt idx="11635">
                  <c:v>3.2622405530399825</c:v>
                </c:pt>
                <c:pt idx="11636">
                  <c:v>3.2618645958659824</c:v>
                </c:pt>
                <c:pt idx="11637">
                  <c:v>3.2616540598479826</c:v>
                </c:pt>
                <c:pt idx="11638">
                  <c:v>3.2606464946209828</c:v>
                </c:pt>
                <c:pt idx="11639">
                  <c:v>3.2602855757339828</c:v>
                </c:pt>
                <c:pt idx="11640">
                  <c:v>3.2591802616419829</c:v>
                </c:pt>
                <c:pt idx="11641">
                  <c:v>3.2586238450239828</c:v>
                </c:pt>
                <c:pt idx="11642">
                  <c:v>3.2583305984279827</c:v>
                </c:pt>
                <c:pt idx="11643">
                  <c:v>3.2576012415099829</c:v>
                </c:pt>
                <c:pt idx="11644">
                  <c:v>3.2569696334569826</c:v>
                </c:pt>
                <c:pt idx="11645">
                  <c:v>3.2566087145699827</c:v>
                </c:pt>
                <c:pt idx="11646">
                  <c:v>3.2561650851049828</c:v>
                </c:pt>
                <c:pt idx="11647">
                  <c:v>3.2557740896439826</c:v>
                </c:pt>
                <c:pt idx="11648">
                  <c:v>3.2553229410349824</c:v>
                </c:pt>
                <c:pt idx="11649">
                  <c:v>3.2545935841169826</c:v>
                </c:pt>
                <c:pt idx="11650">
                  <c:v>3.2542025886559824</c:v>
                </c:pt>
                <c:pt idx="11651">
                  <c:v>3.2538717463429823</c:v>
                </c:pt>
                <c:pt idx="11652">
                  <c:v>3.2533078105819824</c:v>
                </c:pt>
                <c:pt idx="11653">
                  <c:v>3.2525784536639826</c:v>
                </c:pt>
                <c:pt idx="11654">
                  <c:v>3.2521197859119826</c:v>
                </c:pt>
                <c:pt idx="11655">
                  <c:v>3.2515558501509827</c:v>
                </c:pt>
                <c:pt idx="11656">
                  <c:v>3.2511347781159827</c:v>
                </c:pt>
                <c:pt idx="11657">
                  <c:v>3.2508114549459828</c:v>
                </c:pt>
                <c:pt idx="11658">
                  <c:v>3.2502099234669828</c:v>
                </c:pt>
                <c:pt idx="11659">
                  <c:v>3.2497738131449827</c:v>
                </c:pt>
                <c:pt idx="11660">
                  <c:v>3.2493752985399826</c:v>
                </c:pt>
                <c:pt idx="11661">
                  <c:v>3.2488489584959828</c:v>
                </c:pt>
                <c:pt idx="11662">
                  <c:v>3.2483301375959828</c:v>
                </c:pt>
                <c:pt idx="11663">
                  <c:v>3.2478263549829829</c:v>
                </c:pt>
                <c:pt idx="11664">
                  <c:v>3.2472699383649828</c:v>
                </c:pt>
                <c:pt idx="11665">
                  <c:v>3.2466157728819827</c:v>
                </c:pt>
                <c:pt idx="11666">
                  <c:v>3.2458788968209826</c:v>
                </c:pt>
                <c:pt idx="11667">
                  <c:v>3.2452548079119827</c:v>
                </c:pt>
                <c:pt idx="11668">
                  <c:v>3.2448036593029825</c:v>
                </c:pt>
                <c:pt idx="11669">
                  <c:v>3.2440066300939825</c:v>
                </c:pt>
                <c:pt idx="11670">
                  <c:v>3.2437359409289823</c:v>
                </c:pt>
                <c:pt idx="11671">
                  <c:v>3.2429013160019822</c:v>
                </c:pt>
                <c:pt idx="11672">
                  <c:v>3.2421118059359824</c:v>
                </c:pt>
                <c:pt idx="11673">
                  <c:v>3.2415704276049824</c:v>
                </c:pt>
                <c:pt idx="11674">
                  <c:v>3.2412696618659824</c:v>
                </c:pt>
                <c:pt idx="11675">
                  <c:v>3.2407282835349824</c:v>
                </c:pt>
                <c:pt idx="11676">
                  <c:v>3.2404500752259824</c:v>
                </c:pt>
                <c:pt idx="11677">
                  <c:v>3.2400064457609825</c:v>
                </c:pt>
                <c:pt idx="11678">
                  <c:v>3.2394876248609825</c:v>
                </c:pt>
                <c:pt idx="11679">
                  <c:v>3.2382770427599827</c:v>
                </c:pt>
                <c:pt idx="11680">
                  <c:v>3.2372920349639829</c:v>
                </c:pt>
                <c:pt idx="11681">
                  <c:v>3.2369160777899828</c:v>
                </c:pt>
                <c:pt idx="11682">
                  <c:v>3.2365100440419829</c:v>
                </c:pt>
                <c:pt idx="11683">
                  <c:v>3.2355551128199829</c:v>
                </c:pt>
                <c:pt idx="11684">
                  <c:v>3.2349159856239829</c:v>
                </c:pt>
                <c:pt idx="11685">
                  <c:v>3.2344648370149827</c:v>
                </c:pt>
                <c:pt idx="11686">
                  <c:v>3.2339460161149827</c:v>
                </c:pt>
                <c:pt idx="11687">
                  <c:v>3.2328407020229828</c:v>
                </c:pt>
                <c:pt idx="11688">
                  <c:v>3.2322842854049827</c:v>
                </c:pt>
                <c:pt idx="11689">
                  <c:v>3.2319760005219829</c:v>
                </c:pt>
                <c:pt idx="11690">
                  <c:v>3.2315925242039829</c:v>
                </c:pt>
                <c:pt idx="11691">
                  <c:v>3.2311564138819828</c:v>
                </c:pt>
                <c:pt idx="11692">
                  <c:v>3.2308255715689826</c:v>
                </c:pt>
                <c:pt idx="11693">
                  <c:v>3.2304872101119826</c:v>
                </c:pt>
                <c:pt idx="11694">
                  <c:v>3.2301187720809827</c:v>
                </c:pt>
                <c:pt idx="11695">
                  <c:v>3.2296751426159829</c:v>
                </c:pt>
                <c:pt idx="11696">
                  <c:v>3.2289683431289831</c:v>
                </c:pt>
                <c:pt idx="11697">
                  <c:v>3.2285773476679829</c:v>
                </c:pt>
                <c:pt idx="11698">
                  <c:v>3.2281788330629828</c:v>
                </c:pt>
                <c:pt idx="11699">
                  <c:v>3.2276825695929827</c:v>
                </c:pt>
                <c:pt idx="11700">
                  <c:v>3.2270659998269826</c:v>
                </c:pt>
                <c:pt idx="11701">
                  <c:v>3.2266674852219825</c:v>
                </c:pt>
                <c:pt idx="11702">
                  <c:v>3.2260058005959826</c:v>
                </c:pt>
                <c:pt idx="11703">
                  <c:v>3.2255170562699824</c:v>
                </c:pt>
                <c:pt idx="11704">
                  <c:v>3.2249907162259825</c:v>
                </c:pt>
                <c:pt idx="11705">
                  <c:v>3.2246448356259827</c:v>
                </c:pt>
                <c:pt idx="11706">
                  <c:v>3.2242388018779828</c:v>
                </c:pt>
                <c:pt idx="11707">
                  <c:v>3.2237575766949829</c:v>
                </c:pt>
                <c:pt idx="11708">
                  <c:v>3.2234944066729829</c:v>
                </c:pt>
                <c:pt idx="11709">
                  <c:v>3.2228627986199827</c:v>
                </c:pt>
                <c:pt idx="11710">
                  <c:v>3.2225394754499828</c:v>
                </c:pt>
                <c:pt idx="11711">
                  <c:v>3.2222311905669829</c:v>
                </c:pt>
                <c:pt idx="11712">
                  <c:v>3.221546948509983</c:v>
                </c:pt>
                <c:pt idx="11713">
                  <c:v>3.2211709913359829</c:v>
                </c:pt>
                <c:pt idx="11714">
                  <c:v>3.2208401490229828</c:v>
                </c:pt>
                <c:pt idx="11715">
                  <c:v>3.2202686941179826</c:v>
                </c:pt>
                <c:pt idx="11716">
                  <c:v>3.2198401029389827</c:v>
                </c:pt>
                <c:pt idx="11717">
                  <c:v>3.2192460906039826</c:v>
                </c:pt>
                <c:pt idx="11718">
                  <c:v>3.2187272697039826</c:v>
                </c:pt>
                <c:pt idx="11719">
                  <c:v>3.2183738699599824</c:v>
                </c:pt>
                <c:pt idx="11720">
                  <c:v>3.2178475299159826</c:v>
                </c:pt>
                <c:pt idx="11721">
                  <c:v>3.2172911132979825</c:v>
                </c:pt>
                <c:pt idx="11722">
                  <c:v>3.2168925986929824</c:v>
                </c:pt>
                <c:pt idx="11723">
                  <c:v>3.2166219095279822</c:v>
                </c:pt>
                <c:pt idx="11724">
                  <c:v>3.2160053397619821</c:v>
                </c:pt>
                <c:pt idx="11725">
                  <c:v>3.2155842677269821</c:v>
                </c:pt>
                <c:pt idx="11726">
                  <c:v>3.2151481574049821</c:v>
                </c:pt>
                <c:pt idx="11727">
                  <c:v>3.2147045279399822</c:v>
                </c:pt>
                <c:pt idx="11728">
                  <c:v>3.214215783613982</c:v>
                </c:pt>
                <c:pt idx="11729">
                  <c:v>3.2136593669959819</c:v>
                </c:pt>
                <c:pt idx="11730">
                  <c:v>3.213072873803982</c:v>
                </c:pt>
                <c:pt idx="11731">
                  <c:v>3.2127796272079818</c:v>
                </c:pt>
                <c:pt idx="11732">
                  <c:v>3.212351036028982</c:v>
                </c:pt>
                <c:pt idx="11733">
                  <c:v>3.2119374831369818</c:v>
                </c:pt>
                <c:pt idx="11734">
                  <c:v>3.2115164111019818</c:v>
                </c:pt>
                <c:pt idx="11735">
                  <c:v>3.2112006070759818</c:v>
                </c:pt>
                <c:pt idx="11736">
                  <c:v>3.2107494584669816</c:v>
                </c:pt>
                <c:pt idx="11737">
                  <c:v>3.2103133481449815</c:v>
                </c:pt>
                <c:pt idx="11738">
                  <c:v>3.2096140678009815</c:v>
                </c:pt>
                <c:pt idx="11739">
                  <c:v>3.2090576511829814</c:v>
                </c:pt>
                <c:pt idx="11740">
                  <c:v>3.2085613877129813</c:v>
                </c:pt>
                <c:pt idx="11741">
                  <c:v>3.2083358134089814</c:v>
                </c:pt>
                <c:pt idx="11742">
                  <c:v>3.2079222605169813</c:v>
                </c:pt>
                <c:pt idx="11743">
                  <c:v>3.207350805611981</c:v>
                </c:pt>
                <c:pt idx="11744">
                  <c:v>3.2068620612859808</c:v>
                </c:pt>
                <c:pt idx="11745">
                  <c:v>3.206553776402981</c:v>
                </c:pt>
                <c:pt idx="11746">
                  <c:v>3.2060875895069811</c:v>
                </c:pt>
                <c:pt idx="11747">
                  <c:v>3.2057868237679812</c:v>
                </c:pt>
                <c:pt idx="11748">
                  <c:v>3.2053582325889813</c:v>
                </c:pt>
                <c:pt idx="11749">
                  <c:v>3.2050649859929812</c:v>
                </c:pt>
                <c:pt idx="11750">
                  <c:v>3.2046589522449813</c:v>
                </c:pt>
                <c:pt idx="11751">
                  <c:v>3.2040574207659813</c:v>
                </c:pt>
                <c:pt idx="11752">
                  <c:v>3.2037566550269814</c:v>
                </c:pt>
                <c:pt idx="11753">
                  <c:v>3.2032077575529811</c:v>
                </c:pt>
                <c:pt idx="11754">
                  <c:v>3.2025009580659813</c:v>
                </c:pt>
                <c:pt idx="11755">
                  <c:v>3.2021926731829815</c:v>
                </c:pt>
                <c:pt idx="11756">
                  <c:v>3.2018768691569814</c:v>
                </c:pt>
                <c:pt idx="11757">
                  <c:v>3.2011550313829815</c:v>
                </c:pt>
                <c:pt idx="11758">
                  <c:v>3.2008617847869814</c:v>
                </c:pt>
                <c:pt idx="11759">
                  <c:v>3.2004632701819813</c:v>
                </c:pt>
                <c:pt idx="11760">
                  <c:v>3.1997790281249814</c:v>
                </c:pt>
                <c:pt idx="11761">
                  <c:v>3.1993128412289815</c:v>
                </c:pt>
                <c:pt idx="11762">
                  <c:v>3.1990346329199815</c:v>
                </c:pt>
                <c:pt idx="11763">
                  <c:v>3.1987413863239813</c:v>
                </c:pt>
                <c:pt idx="11764">
                  <c:v>3.1982526419979811</c:v>
                </c:pt>
                <c:pt idx="11765">
                  <c:v>3.1978390891059809</c:v>
                </c:pt>
                <c:pt idx="11766">
                  <c:v>3.1974255362139807</c:v>
                </c:pt>
                <c:pt idx="11767">
                  <c:v>3.1969593493179809</c:v>
                </c:pt>
                <c:pt idx="11768">
                  <c:v>3.1966811410089808</c:v>
                </c:pt>
                <c:pt idx="11769">
                  <c:v>3.1963202221219809</c:v>
                </c:pt>
                <c:pt idx="11770">
                  <c:v>3.1958841117999808</c:v>
                </c:pt>
                <c:pt idx="11771">
                  <c:v>3.1956284609219807</c:v>
                </c:pt>
                <c:pt idx="11772">
                  <c:v>3.1951923505999806</c:v>
                </c:pt>
                <c:pt idx="11773">
                  <c:v>3.1950043720129808</c:v>
                </c:pt>
                <c:pt idx="11774">
                  <c:v>3.194718644560981</c:v>
                </c:pt>
                <c:pt idx="11775">
                  <c:v>3.1939516919259812</c:v>
                </c:pt>
                <c:pt idx="11776">
                  <c:v>3.1937035601909813</c:v>
                </c:pt>
                <c:pt idx="11777">
                  <c:v>3.1928839735509813</c:v>
                </c:pt>
                <c:pt idx="11778">
                  <c:v>3.1924478632289812</c:v>
                </c:pt>
                <c:pt idx="11779">
                  <c:v>3.1921546166329811</c:v>
                </c:pt>
                <c:pt idx="11780">
                  <c:v>3.1916282765889812</c:v>
                </c:pt>
                <c:pt idx="11781">
                  <c:v>3.191116974831981</c:v>
                </c:pt>
                <c:pt idx="11782">
                  <c:v>3.1908312473799811</c:v>
                </c:pt>
                <c:pt idx="11783">
                  <c:v>3.1902597924749809</c:v>
                </c:pt>
                <c:pt idx="11784">
                  <c:v>3.1899214310179809</c:v>
                </c:pt>
                <c:pt idx="11785">
                  <c:v>3.189575550417981</c:v>
                </c:pt>
                <c:pt idx="11786">
                  <c:v>3.1889514615089811</c:v>
                </c:pt>
                <c:pt idx="11787">
                  <c:v>3.1882145854479811</c:v>
                </c:pt>
                <c:pt idx="11788">
                  <c:v>3.1876656879739809</c:v>
                </c:pt>
                <c:pt idx="11789">
                  <c:v>3.1871694245039808</c:v>
                </c:pt>
                <c:pt idx="11790">
                  <c:v>3.186440067585981</c:v>
                </c:pt>
                <c:pt idx="11791">
                  <c:v>3.1858911701119808</c:v>
                </c:pt>
                <c:pt idx="11792">
                  <c:v>3.1855452895119809</c:v>
                </c:pt>
                <c:pt idx="11793">
                  <c:v>3.1851166983329811</c:v>
                </c:pt>
                <c:pt idx="11794">
                  <c:v>3.1848234517369809</c:v>
                </c:pt>
                <c:pt idx="11795">
                  <c:v>3.184417417988981</c:v>
                </c:pt>
                <c:pt idx="11796">
                  <c:v>3.1840640182449809</c:v>
                </c:pt>
                <c:pt idx="11797">
                  <c:v>3.1837256567879808</c:v>
                </c:pt>
                <c:pt idx="11798">
                  <c:v>3.183357218756981</c:v>
                </c:pt>
                <c:pt idx="11799">
                  <c:v>3.1827857638519808</c:v>
                </c:pt>
                <c:pt idx="11800">
                  <c:v>3.1824173258209809</c:v>
                </c:pt>
                <c:pt idx="11801">
                  <c:v>3.1818007560549808</c:v>
                </c:pt>
                <c:pt idx="11802">
                  <c:v>3.1810789182809809</c:v>
                </c:pt>
                <c:pt idx="11803">
                  <c:v>3.1806277696719807</c:v>
                </c:pt>
                <c:pt idx="11804">
                  <c:v>3.1800939104849806</c:v>
                </c:pt>
                <c:pt idx="11805">
                  <c:v>3.1796878767369807</c:v>
                </c:pt>
                <c:pt idx="11806">
                  <c:v>3.1791239409759808</c:v>
                </c:pt>
                <c:pt idx="11807">
                  <c:v>3.1786351966499806</c:v>
                </c:pt>
                <c:pt idx="11808">
                  <c:v>3.1781238948929804</c:v>
                </c:pt>
                <c:pt idx="11809">
                  <c:v>3.1777780142929806</c:v>
                </c:pt>
                <c:pt idx="11810">
                  <c:v>3.1773945379749806</c:v>
                </c:pt>
                <c:pt idx="11811">
                  <c:v>3.1770561765179806</c:v>
                </c:pt>
                <c:pt idx="11812">
                  <c:v>3.1767328533479806</c:v>
                </c:pt>
                <c:pt idx="11813">
                  <c:v>3.1761162835819805</c:v>
                </c:pt>
                <c:pt idx="11814">
                  <c:v>3.1756350583989805</c:v>
                </c:pt>
                <c:pt idx="11815">
                  <c:v>3.1752365437939805</c:v>
                </c:pt>
                <c:pt idx="11816">
                  <c:v>3.1747778760419805</c:v>
                </c:pt>
                <c:pt idx="11817">
                  <c:v>3.1743041700029804</c:v>
                </c:pt>
                <c:pt idx="11818">
                  <c:v>3.1737552725289802</c:v>
                </c:pt>
                <c:pt idx="11819">
                  <c:v>3.1726725158679803</c:v>
                </c:pt>
                <c:pt idx="11820">
                  <c:v>3.1720484269589804</c:v>
                </c:pt>
                <c:pt idx="11821">
                  <c:v>3.1713341083279802</c:v>
                </c:pt>
                <c:pt idx="11822">
                  <c:v>3.1707476151359804</c:v>
                </c:pt>
                <c:pt idx="11823">
                  <c:v>3.1702889473839804</c:v>
                </c:pt>
                <c:pt idx="11824">
                  <c:v>3.1697475690529804</c:v>
                </c:pt>
                <c:pt idx="11825">
                  <c:v>3.1693039395879805</c:v>
                </c:pt>
                <c:pt idx="11826">
                  <c:v>3.1686272166749805</c:v>
                </c:pt>
                <c:pt idx="11827">
                  <c:v>3.1681159149179803</c:v>
                </c:pt>
                <c:pt idx="11828">
                  <c:v>3.1676647663089801</c:v>
                </c:pt>
                <c:pt idx="11829">
                  <c:v>3.1669730051089799</c:v>
                </c:pt>
                <c:pt idx="11830">
                  <c:v>3.1666421627959798</c:v>
                </c:pt>
                <c:pt idx="11831">
                  <c:v>3.1664090693479796</c:v>
                </c:pt>
                <c:pt idx="11832">
                  <c:v>3.1656571549999795</c:v>
                </c:pt>
                <c:pt idx="11833">
                  <c:v>3.1651082575259792</c:v>
                </c:pt>
                <c:pt idx="11834">
                  <c:v>3.1647698960689792</c:v>
                </c:pt>
                <c:pt idx="11835">
                  <c:v>3.164198441163979</c:v>
                </c:pt>
                <c:pt idx="11836">
                  <c:v>3.1632735865159791</c:v>
                </c:pt>
                <c:pt idx="11837">
                  <c:v>3.1630179356379791</c:v>
                </c:pt>
                <c:pt idx="11838">
                  <c:v>3.1626494976069792</c:v>
                </c:pt>
                <c:pt idx="11839">
                  <c:v>3.1620404469849794</c:v>
                </c:pt>
                <c:pt idx="11840">
                  <c:v>3.1614013197889794</c:v>
                </c:pt>
                <c:pt idx="11841">
                  <c:v>3.1612133412019796</c:v>
                </c:pt>
                <c:pt idx="11842">
                  <c:v>3.1609652094669798</c:v>
                </c:pt>
                <c:pt idx="11843">
                  <c:v>3.1604539077099796</c:v>
                </c:pt>
                <c:pt idx="11844">
                  <c:v>3.1600177973879795</c:v>
                </c:pt>
                <c:pt idx="11845">
                  <c:v>3.1592433256089794</c:v>
                </c:pt>
                <c:pt idx="11846">
                  <c:v>3.1587395429959795</c:v>
                </c:pt>
                <c:pt idx="11847">
                  <c:v>3.1580553009389796</c:v>
                </c:pt>
                <c:pt idx="11848">
                  <c:v>3.1574913651779797</c:v>
                </c:pt>
                <c:pt idx="11849">
                  <c:v>3.1571605228649795</c:v>
                </c:pt>
                <c:pt idx="11850">
                  <c:v>3.1568221614079794</c:v>
                </c:pt>
                <c:pt idx="11851">
                  <c:v>3.1564988382379795</c:v>
                </c:pt>
                <c:pt idx="11852">
                  <c:v>3.1560852853459793</c:v>
                </c:pt>
                <c:pt idx="11853">
                  <c:v>3.1555739835889791</c:v>
                </c:pt>
                <c:pt idx="11854">
                  <c:v>3.1551679498409793</c:v>
                </c:pt>
                <c:pt idx="11855">
                  <c:v>3.1547092820889793</c:v>
                </c:pt>
                <c:pt idx="11856">
                  <c:v>3.1540250400319794</c:v>
                </c:pt>
                <c:pt idx="11857">
                  <c:v>3.1535362957059792</c:v>
                </c:pt>
                <c:pt idx="11858">
                  <c:v>3.1528144579319792</c:v>
                </c:pt>
                <c:pt idx="11859">
                  <c:v>3.1522956370319792</c:v>
                </c:pt>
                <c:pt idx="11860">
                  <c:v>3.1518971224269792</c:v>
                </c:pt>
                <c:pt idx="11861">
                  <c:v>3.1514234163879791</c:v>
                </c:pt>
                <c:pt idx="11862">
                  <c:v>3.150949710348979</c:v>
                </c:pt>
                <c:pt idx="11863">
                  <c:v>3.1504534468789789</c:v>
                </c:pt>
                <c:pt idx="11864">
                  <c:v>3.1501752385699788</c:v>
                </c:pt>
                <c:pt idx="11865">
                  <c:v>3.1496714559569789</c:v>
                </c:pt>
                <c:pt idx="11866">
                  <c:v>3.1494007667919788</c:v>
                </c:pt>
                <c:pt idx="11867">
                  <c:v>3.1484307972829786</c:v>
                </c:pt>
                <c:pt idx="11868">
                  <c:v>3.1478894189519786</c:v>
                </c:pt>
                <c:pt idx="11869">
                  <c:v>3.1475585766389784</c:v>
                </c:pt>
                <c:pt idx="11870">
                  <c:v>3.1471450237469782</c:v>
                </c:pt>
                <c:pt idx="11871">
                  <c:v>3.1465886071289781</c:v>
                </c:pt>
                <c:pt idx="11872">
                  <c:v>3.146175054236978</c:v>
                </c:pt>
                <c:pt idx="11873">
                  <c:v>3.1456111184759781</c:v>
                </c:pt>
                <c:pt idx="11874">
                  <c:v>3.1450095869969781</c:v>
                </c:pt>
                <c:pt idx="11875">
                  <c:v>3.144693782970978</c:v>
                </c:pt>
                <c:pt idx="11876">
                  <c:v>3.1441599237839779</c:v>
                </c:pt>
                <c:pt idx="11877">
                  <c:v>3.1436711794579777</c:v>
                </c:pt>
                <c:pt idx="11878">
                  <c:v>3.1430546096919776</c:v>
                </c:pt>
                <c:pt idx="11879">
                  <c:v>3.1426560950869775</c:v>
                </c:pt>
                <c:pt idx="11880">
                  <c:v>3.1416109341429777</c:v>
                </c:pt>
                <c:pt idx="11881">
                  <c:v>3.1413402449779775</c:v>
                </c:pt>
                <c:pt idx="11882">
                  <c:v>3.1409642878039774</c:v>
                </c:pt>
                <c:pt idx="11883">
                  <c:v>3.1406785603519776</c:v>
                </c:pt>
                <c:pt idx="11884">
                  <c:v>3.1400319140119777</c:v>
                </c:pt>
                <c:pt idx="11885">
                  <c:v>3.1394905356809777</c:v>
                </c:pt>
                <c:pt idx="11886">
                  <c:v>3.1391220976499778</c:v>
                </c:pt>
                <c:pt idx="11887">
                  <c:v>3.1385732001759776</c:v>
                </c:pt>
                <c:pt idx="11888">
                  <c:v>3.1382047621449778</c:v>
                </c:pt>
                <c:pt idx="11889">
                  <c:v>3.1378438432579778</c:v>
                </c:pt>
                <c:pt idx="11890">
                  <c:v>3.1374678860839778</c:v>
                </c:pt>
                <c:pt idx="11891">
                  <c:v>3.1371896777749777</c:v>
                </c:pt>
                <c:pt idx="11892">
                  <c:v>3.1368362780309775</c:v>
                </c:pt>
                <c:pt idx="11893">
                  <c:v>3.1362046699779773</c:v>
                </c:pt>
                <c:pt idx="11894">
                  <c:v>3.1357309639389772</c:v>
                </c:pt>
                <c:pt idx="11895">
                  <c:v>3.1342872883899773</c:v>
                </c:pt>
                <c:pt idx="11896">
                  <c:v>3.1339188503589774</c:v>
                </c:pt>
                <c:pt idx="11897">
                  <c:v>3.1335654506149773</c:v>
                </c:pt>
                <c:pt idx="11898">
                  <c:v>3.1329714382799771</c:v>
                </c:pt>
                <c:pt idx="11899">
                  <c:v>3.1324075025189773</c:v>
                </c:pt>
                <c:pt idx="11900">
                  <c:v>3.1317608561789774</c:v>
                </c:pt>
                <c:pt idx="11901">
                  <c:v>3.1313473032869772</c:v>
                </c:pt>
                <c:pt idx="11902">
                  <c:v>3.1310465375479772</c:v>
                </c:pt>
                <c:pt idx="11903">
                  <c:v>3.1302795849129774</c:v>
                </c:pt>
                <c:pt idx="11904">
                  <c:v>3.1299788191739775</c:v>
                </c:pt>
                <c:pt idx="11905">
                  <c:v>3.1294073642689773</c:v>
                </c:pt>
                <c:pt idx="11906">
                  <c:v>3.1290614836689774</c:v>
                </c:pt>
                <c:pt idx="11907">
                  <c:v>3.1285201053379774</c:v>
                </c:pt>
                <c:pt idx="11908">
                  <c:v>3.1279185738589774</c:v>
                </c:pt>
                <c:pt idx="11909">
                  <c:v>3.1275050209669772</c:v>
                </c:pt>
                <c:pt idx="11910">
                  <c:v>3.127053872357977</c:v>
                </c:pt>
                <c:pt idx="11911">
                  <c:v>3.1265350514579771</c:v>
                </c:pt>
                <c:pt idx="11912">
                  <c:v>3.1262418048619769</c:v>
                </c:pt>
                <c:pt idx="11913">
                  <c:v>3.1256252350959768</c:v>
                </c:pt>
                <c:pt idx="11914">
                  <c:v>3.1248131675999766</c:v>
                </c:pt>
                <c:pt idx="11915">
                  <c:v>3.1243394615609765</c:v>
                </c:pt>
                <c:pt idx="11916">
                  <c:v>3.1239183895259766</c:v>
                </c:pt>
                <c:pt idx="11917">
                  <c:v>3.1233318963339767</c:v>
                </c:pt>
                <c:pt idx="11918">
                  <c:v>3.1230912837429767</c:v>
                </c:pt>
                <c:pt idx="11919">
                  <c:v>3.1223544076819767</c:v>
                </c:pt>
                <c:pt idx="11920">
                  <c:v>3.1219634122209765</c:v>
                </c:pt>
                <c:pt idx="11921">
                  <c:v>3.1216024933339765</c:v>
                </c:pt>
                <c:pt idx="11922">
                  <c:v>3.1212490935899764</c:v>
                </c:pt>
                <c:pt idx="11923">
                  <c:v>3.1208054641249765</c:v>
                </c:pt>
                <c:pt idx="11924">
                  <c:v>3.1203843920899765</c:v>
                </c:pt>
                <c:pt idx="11925">
                  <c:v>3.1199182051939767</c:v>
                </c:pt>
                <c:pt idx="11926">
                  <c:v>3.1192790779979767</c:v>
                </c:pt>
                <c:pt idx="11927">
                  <c:v>3.1189858314019765</c:v>
                </c:pt>
                <c:pt idx="11928">
                  <c:v>3.1186925848059763</c:v>
                </c:pt>
                <c:pt idx="11929">
                  <c:v>3.1183692616359764</c:v>
                </c:pt>
                <c:pt idx="11930">
                  <c:v>3.1178579598789762</c:v>
                </c:pt>
                <c:pt idx="11931">
                  <c:v>3.1173165815479762</c:v>
                </c:pt>
                <c:pt idx="11932">
                  <c:v>3.1168353563649762</c:v>
                </c:pt>
                <c:pt idx="11933">
                  <c:v>3.1162563823169762</c:v>
                </c:pt>
                <c:pt idx="11934">
                  <c:v>3.1158127528519763</c:v>
                </c:pt>
                <c:pt idx="11935">
                  <c:v>3.1153240085259761</c:v>
                </c:pt>
                <c:pt idx="11936">
                  <c:v>3.1149781279259763</c:v>
                </c:pt>
                <c:pt idx="11937">
                  <c:v>3.1146322473259764</c:v>
                </c:pt>
                <c:pt idx="11938">
                  <c:v>3.1140156775599763</c:v>
                </c:pt>
                <c:pt idx="11939">
                  <c:v>3.1135194140899762</c:v>
                </c:pt>
                <c:pt idx="11940">
                  <c:v>3.1132111292069764</c:v>
                </c:pt>
                <c:pt idx="11941">
                  <c:v>3.1128126146019763</c:v>
                </c:pt>
                <c:pt idx="11942">
                  <c:v>3.1123013128449761</c:v>
                </c:pt>
                <c:pt idx="11943">
                  <c:v>3.111865202522976</c:v>
                </c:pt>
                <c:pt idx="11944">
                  <c:v>3.1112185561829762</c:v>
                </c:pt>
                <c:pt idx="11945">
                  <c:v>3.1106771778519762</c:v>
                </c:pt>
                <c:pt idx="11946">
                  <c:v>3.1098876677859764</c:v>
                </c:pt>
                <c:pt idx="11947">
                  <c:v>3.1093162128809761</c:v>
                </c:pt>
                <c:pt idx="11948">
                  <c:v>3.1087673154069759</c:v>
                </c:pt>
                <c:pt idx="11949">
                  <c:v>3.108466549667976</c:v>
                </c:pt>
                <c:pt idx="11950">
                  <c:v>3.1081507456419759</c:v>
                </c:pt>
                <c:pt idx="11951">
                  <c:v>3.1078199033289757</c:v>
                </c:pt>
                <c:pt idx="11952">
                  <c:v>3.1074665035849756</c:v>
                </c:pt>
                <c:pt idx="11953">
                  <c:v>3.1070529506929754</c:v>
                </c:pt>
                <c:pt idx="11954">
                  <c:v>3.1066544360879753</c:v>
                </c:pt>
                <c:pt idx="11955">
                  <c:v>3.1057446197269751</c:v>
                </c:pt>
                <c:pt idx="11956">
                  <c:v>3.105188203108975</c:v>
                </c:pt>
                <c:pt idx="11957">
                  <c:v>3.1047746502169749</c:v>
                </c:pt>
                <c:pt idx="11958">
                  <c:v>3.1043836547559747</c:v>
                </c:pt>
                <c:pt idx="11959">
                  <c:v>3.1040152167249748</c:v>
                </c:pt>
                <c:pt idx="11960">
                  <c:v>3.1035791064029747</c:v>
                </c:pt>
                <c:pt idx="11961">
                  <c:v>3.1032633023769747</c:v>
                </c:pt>
                <c:pt idx="11962">
                  <c:v>3.1028948643459748</c:v>
                </c:pt>
                <c:pt idx="11963">
                  <c:v>3.1025189071719748</c:v>
                </c:pt>
                <c:pt idx="11964">
                  <c:v>3.1020301628459745</c:v>
                </c:pt>
                <c:pt idx="11965">
                  <c:v>3.1011880187759746</c:v>
                </c:pt>
                <c:pt idx="11966">
                  <c:v>3.1005564107229744</c:v>
                </c:pt>
                <c:pt idx="11967">
                  <c:v>3.1000451089659742</c:v>
                </c:pt>
                <c:pt idx="11968">
                  <c:v>3.0992480797569741</c:v>
                </c:pt>
                <c:pt idx="11969">
                  <c:v>3.0986766248519739</c:v>
                </c:pt>
                <c:pt idx="11970">
                  <c:v>3.098315705964974</c:v>
                </c:pt>
                <c:pt idx="11971">
                  <c:v>3.097954787077974</c:v>
                </c:pt>
                <c:pt idx="11972">
                  <c:v>3.097278064164974</c:v>
                </c:pt>
                <c:pt idx="11973">
                  <c:v>3.096676532685974</c:v>
                </c:pt>
                <c:pt idx="11974">
                  <c:v>3.0961050777809738</c:v>
                </c:pt>
                <c:pt idx="11975">
                  <c:v>3.0956614483159739</c:v>
                </c:pt>
                <c:pt idx="11976">
                  <c:v>3.0952854911419738</c:v>
                </c:pt>
                <c:pt idx="11977">
                  <c:v>3.0947666702419738</c:v>
                </c:pt>
                <c:pt idx="11978">
                  <c:v>3.0943681556369738</c:v>
                </c:pt>
                <c:pt idx="11979">
                  <c:v>3.0939245261719739</c:v>
                </c:pt>
                <c:pt idx="11980">
                  <c:v>3.0933079564059738</c:v>
                </c:pt>
                <c:pt idx="11981">
                  <c:v>3.0927891355059738</c:v>
                </c:pt>
                <c:pt idx="11982">
                  <c:v>3.0924432549059739</c:v>
                </c:pt>
                <c:pt idx="11983">
                  <c:v>3.0919770680099741</c:v>
                </c:pt>
                <c:pt idx="11984">
                  <c:v>3.0913529791009742</c:v>
                </c:pt>
                <c:pt idx="11985">
                  <c:v>3.091022136787974</c:v>
                </c:pt>
                <c:pt idx="11986">
                  <c:v>3.090480758456974</c:v>
                </c:pt>
                <c:pt idx="11987">
                  <c:v>3.0901123204259742</c:v>
                </c:pt>
                <c:pt idx="11988">
                  <c:v>3.0896160569559741</c:v>
                </c:pt>
                <c:pt idx="11989">
                  <c:v>3.0891498700599742</c:v>
                </c:pt>
                <c:pt idx="11990">
                  <c:v>3.0886761640209741</c:v>
                </c:pt>
                <c:pt idx="11991">
                  <c:v>3.088142304833974</c:v>
                </c:pt>
                <c:pt idx="11992">
                  <c:v>3.0874580627769741</c:v>
                </c:pt>
                <c:pt idx="11993">
                  <c:v>3.086743744145974</c:v>
                </c:pt>
                <c:pt idx="11994">
                  <c:v>3.085901600075974</c:v>
                </c:pt>
                <c:pt idx="11995">
                  <c:v>3.085224877162974</c:v>
                </c:pt>
                <c:pt idx="11996">
                  <c:v>3.0838112781879738</c:v>
                </c:pt>
                <c:pt idx="11997">
                  <c:v>3.0831345552749738</c:v>
                </c:pt>
                <c:pt idx="11998">
                  <c:v>3.0828638661099736</c:v>
                </c:pt>
                <c:pt idx="11999">
                  <c:v>3.0821871431969736</c:v>
                </c:pt>
                <c:pt idx="12000">
                  <c:v>3.0816608031529737</c:v>
                </c:pt>
                <c:pt idx="12001">
                  <c:v>3.0813074034089736</c:v>
                </c:pt>
                <c:pt idx="12002">
                  <c:v>3.0806532379259735</c:v>
                </c:pt>
                <c:pt idx="12003">
                  <c:v>3.0800441873039737</c:v>
                </c:pt>
                <c:pt idx="12004">
                  <c:v>3.0796907875599735</c:v>
                </c:pt>
                <c:pt idx="12005">
                  <c:v>3.0789313540679735</c:v>
                </c:pt>
                <c:pt idx="12006">
                  <c:v>3.0785027628889736</c:v>
                </c:pt>
                <c:pt idx="12007">
                  <c:v>3.0777809251149737</c:v>
                </c:pt>
                <c:pt idx="12008">
                  <c:v>3.0772846616449736</c:v>
                </c:pt>
                <c:pt idx="12009">
                  <c:v>3.0763823644269737</c:v>
                </c:pt>
                <c:pt idx="12010">
                  <c:v>3.0757357180869738</c:v>
                </c:pt>
                <c:pt idx="12011">
                  <c:v>3.0748634974429736</c:v>
                </c:pt>
                <c:pt idx="12012">
                  <c:v>3.0742168511029737</c:v>
                </c:pt>
                <c:pt idx="12013">
                  <c:v>3.0733145538849738</c:v>
                </c:pt>
                <c:pt idx="12014">
                  <c:v>3.0729761924279737</c:v>
                </c:pt>
                <c:pt idx="12015">
                  <c:v>3.0725250438189735</c:v>
                </c:pt>
                <c:pt idx="12016">
                  <c:v>3.0721566057879737</c:v>
                </c:pt>
                <c:pt idx="12017">
                  <c:v>3.0718332826179737</c:v>
                </c:pt>
                <c:pt idx="12018">
                  <c:v>3.0715625934529736</c:v>
                </c:pt>
                <c:pt idx="12019">
                  <c:v>3.0709911385479733</c:v>
                </c:pt>
                <c:pt idx="12020">
                  <c:v>3.0705399899389731</c:v>
                </c:pt>
                <c:pt idx="12021">
                  <c:v>3.0700512456129729</c:v>
                </c:pt>
                <c:pt idx="12022">
                  <c:v>3.0696602501519727</c:v>
                </c:pt>
                <c:pt idx="12023">
                  <c:v>3.0687203572169728</c:v>
                </c:pt>
                <c:pt idx="12024">
                  <c:v>3.0682391320339728</c:v>
                </c:pt>
                <c:pt idx="12025">
                  <c:v>3.0678406174289727</c:v>
                </c:pt>
                <c:pt idx="12026">
                  <c:v>3.0674646602549727</c:v>
                </c:pt>
                <c:pt idx="12027">
                  <c:v>3.0670962222239728</c:v>
                </c:pt>
                <c:pt idx="12028">
                  <c:v>3.0667578607669728</c:v>
                </c:pt>
                <c:pt idx="12029">
                  <c:v>3.0664946907449728</c:v>
                </c:pt>
                <c:pt idx="12030">
                  <c:v>3.065787891257973</c:v>
                </c:pt>
                <c:pt idx="12031">
                  <c:v>3.0651713214919729</c:v>
                </c:pt>
                <c:pt idx="12032">
                  <c:v>3.0649382280439728</c:v>
                </c:pt>
                <c:pt idx="12033">
                  <c:v>3.0645923474439729</c:v>
                </c:pt>
                <c:pt idx="12034">
                  <c:v>3.0640584882569728</c:v>
                </c:pt>
                <c:pt idx="12035">
                  <c:v>3.0636148587919729</c:v>
                </c:pt>
                <c:pt idx="12036">
                  <c:v>3.0631637101829727</c:v>
                </c:pt>
                <c:pt idx="12037">
                  <c:v>3.0628103104389726</c:v>
                </c:pt>
                <c:pt idx="12038">
                  <c:v>3.0624343532649725</c:v>
                </c:pt>
                <c:pt idx="12039">
                  <c:v>3.0620508769469725</c:v>
                </c:pt>
                <c:pt idx="12040">
                  <c:v>3.0616147666249725</c:v>
                </c:pt>
                <c:pt idx="12041">
                  <c:v>3.0610959457249725</c:v>
                </c:pt>
                <c:pt idx="12042">
                  <c:v>3.0603289930899726</c:v>
                </c:pt>
                <c:pt idx="12043">
                  <c:v>3.0597500190419726</c:v>
                </c:pt>
                <c:pt idx="12044">
                  <c:v>3.0592537555719725</c:v>
                </c:pt>
                <c:pt idx="12045">
                  <c:v>3.0586146283759725</c:v>
                </c:pt>
                <c:pt idx="12046">
                  <c:v>3.0582762669189725</c:v>
                </c:pt>
                <c:pt idx="12047">
                  <c:v>3.0578777523139724</c:v>
                </c:pt>
                <c:pt idx="12048">
                  <c:v>3.0575168334269724</c:v>
                </c:pt>
                <c:pt idx="12049">
                  <c:v>3.0572837399789723</c:v>
                </c:pt>
                <c:pt idx="12050">
                  <c:v>3.0568927445179721</c:v>
                </c:pt>
                <c:pt idx="12051">
                  <c:v>3.0563664044739722</c:v>
                </c:pt>
                <c:pt idx="12052">
                  <c:v>3.0558701410039721</c:v>
                </c:pt>
                <c:pt idx="12053">
                  <c:v>3.0554415498249723</c:v>
                </c:pt>
                <c:pt idx="12054">
                  <c:v>3.0550430352199722</c:v>
                </c:pt>
                <c:pt idx="12055">
                  <c:v>3.0546971546199724</c:v>
                </c:pt>
                <c:pt idx="12056">
                  <c:v>3.0542836017279722</c:v>
                </c:pt>
                <c:pt idx="12057">
                  <c:v>3.053952759414972</c:v>
                </c:pt>
                <c:pt idx="12058">
                  <c:v>3.0534564959449719</c:v>
                </c:pt>
                <c:pt idx="12059">
                  <c:v>3.0528624836099718</c:v>
                </c:pt>
                <c:pt idx="12060">
                  <c:v>3.0523060669919717</c:v>
                </c:pt>
                <c:pt idx="12061">
                  <c:v>3.0518173226659715</c:v>
                </c:pt>
                <c:pt idx="12062">
                  <c:v>3.0511105231789717</c:v>
                </c:pt>
                <c:pt idx="12063">
                  <c:v>3.0507872000089717</c:v>
                </c:pt>
                <c:pt idx="12064">
                  <c:v>3.0500653622349718</c:v>
                </c:pt>
                <c:pt idx="12065">
                  <c:v>3.0495540604779716</c:v>
                </c:pt>
                <c:pt idx="12066">
                  <c:v>3.0490803544389715</c:v>
                </c:pt>
                <c:pt idx="12067">
                  <c:v>3.0487495121259713</c:v>
                </c:pt>
                <c:pt idx="12068">
                  <c:v>3.0480276743519714</c:v>
                </c:pt>
                <c:pt idx="12069">
                  <c:v>3.0470577048429712</c:v>
                </c:pt>
                <c:pt idx="12070">
                  <c:v>3.0468246113949711</c:v>
                </c:pt>
                <c:pt idx="12071">
                  <c:v>3.0463133096379709</c:v>
                </c:pt>
                <c:pt idx="12072">
                  <c:v>3.0458245653119707</c:v>
                </c:pt>
                <c:pt idx="12073">
                  <c:v>3.0455162804289708</c:v>
                </c:pt>
                <c:pt idx="12074">
                  <c:v>3.0451553615419709</c:v>
                </c:pt>
                <c:pt idx="12075">
                  <c:v>3.0447718852239709</c:v>
                </c:pt>
                <c:pt idx="12076">
                  <c:v>3.0442831408979707</c:v>
                </c:pt>
                <c:pt idx="12077">
                  <c:v>3.0438846262929706</c:v>
                </c:pt>
                <c:pt idx="12078">
                  <c:v>3.0434861116879706</c:v>
                </c:pt>
                <c:pt idx="12079">
                  <c:v>3.0431251928009706</c:v>
                </c:pt>
                <c:pt idx="12080">
                  <c:v>3.0426439676179706</c:v>
                </c:pt>
                <c:pt idx="12081">
                  <c:v>3.0422078572959705</c:v>
                </c:pt>
                <c:pt idx="12082">
                  <c:v>3.0415236152389706</c:v>
                </c:pt>
                <c:pt idx="12083">
                  <c:v>3.0409145646169708</c:v>
                </c:pt>
                <c:pt idx="12084">
                  <c:v>3.0404408585779708</c:v>
                </c:pt>
                <c:pt idx="12085">
                  <c:v>3.0394558507819709</c:v>
                </c:pt>
                <c:pt idx="12086">
                  <c:v>3.0386061875679711</c:v>
                </c:pt>
                <c:pt idx="12087">
                  <c:v>3.038290383541971</c:v>
                </c:pt>
                <c:pt idx="12088">
                  <c:v>3.0379369837979708</c:v>
                </c:pt>
                <c:pt idx="12089">
                  <c:v>3.0376963712069709</c:v>
                </c:pt>
                <c:pt idx="12090">
                  <c:v>3.0373053757459707</c:v>
                </c:pt>
                <c:pt idx="12091">
                  <c:v>3.0368542271369705</c:v>
                </c:pt>
                <c:pt idx="12092">
                  <c:v>3.0360571979279705</c:v>
                </c:pt>
                <c:pt idx="12093">
                  <c:v>3.0355759727449705</c:v>
                </c:pt>
                <c:pt idx="12094">
                  <c:v>3.0350721901319706</c:v>
                </c:pt>
                <c:pt idx="12095">
                  <c:v>3.0346360798099705</c:v>
                </c:pt>
                <c:pt idx="12096">
                  <c:v>3.0340796631919704</c:v>
                </c:pt>
                <c:pt idx="12097">
                  <c:v>3.0336961868739705</c:v>
                </c:pt>
                <c:pt idx="12098">
                  <c:v>3.0333427871299703</c:v>
                </c:pt>
                <c:pt idx="12099">
                  <c:v>3.0329141959509704</c:v>
                </c:pt>
                <c:pt idx="12100">
                  <c:v>3.0324329707679705</c:v>
                </c:pt>
                <c:pt idx="12101">
                  <c:v>3.0319667838719706</c:v>
                </c:pt>
                <c:pt idx="12102">
                  <c:v>3.0315156352629704</c:v>
                </c:pt>
                <c:pt idx="12103">
                  <c:v>3.0309892952189705</c:v>
                </c:pt>
                <c:pt idx="12104">
                  <c:v>3.0306509337619705</c:v>
                </c:pt>
                <c:pt idx="12105">
                  <c:v>3.0302148234399704</c:v>
                </c:pt>
                <c:pt idx="12106">
                  <c:v>3.0296358493919704</c:v>
                </c:pt>
                <c:pt idx="12107">
                  <c:v>3.0294027559439702</c:v>
                </c:pt>
                <c:pt idx="12108">
                  <c:v>3.0288839350439702</c:v>
                </c:pt>
                <c:pt idx="12109">
                  <c:v>3.0284553438649704</c:v>
                </c:pt>
                <c:pt idx="12110">
                  <c:v>3.0281245015519702</c:v>
                </c:pt>
                <c:pt idx="12111">
                  <c:v>3.0274402594949703</c:v>
                </c:pt>
                <c:pt idx="12112">
                  <c:v>3.0272071660469702</c:v>
                </c:pt>
                <c:pt idx="12113">
                  <c:v>3.0267259408639702</c:v>
                </c:pt>
                <c:pt idx="12114">
                  <c:v>3.0262296773939701</c:v>
                </c:pt>
                <c:pt idx="12115">
                  <c:v>3.0250266144369702</c:v>
                </c:pt>
                <c:pt idx="12116">
                  <c:v>3.0244100446709701</c:v>
                </c:pt>
                <c:pt idx="12117">
                  <c:v>3.02385362805297</c:v>
                </c:pt>
                <c:pt idx="12118">
                  <c:v>3.0232370582869699</c:v>
                </c:pt>
                <c:pt idx="12119">
                  <c:v>3.0226280076649701</c:v>
                </c:pt>
                <c:pt idx="12120">
                  <c:v>3.0220866293339701</c:v>
                </c:pt>
                <c:pt idx="12121">
                  <c:v>3.0217633061639702</c:v>
                </c:pt>
                <c:pt idx="12122">
                  <c:v>3.02131215755497</c:v>
                </c:pt>
                <c:pt idx="12123">
                  <c:v>3.02092868123697</c:v>
                </c:pt>
                <c:pt idx="12124">
                  <c:v>3.0205978389239698</c:v>
                </c:pt>
                <c:pt idx="12125">
                  <c:v>3.0200790180239698</c:v>
                </c:pt>
                <c:pt idx="12126">
                  <c:v>3.0195902736979696</c:v>
                </c:pt>
                <c:pt idx="12127">
                  <c:v>3.0188684359239697</c:v>
                </c:pt>
                <c:pt idx="12128">
                  <c:v>3.0180488492839697</c:v>
                </c:pt>
                <c:pt idx="12129">
                  <c:v>3.0174623560919698</c:v>
                </c:pt>
                <c:pt idx="12130">
                  <c:v>3.0170713606309696</c:v>
                </c:pt>
                <c:pt idx="12131">
                  <c:v>3.0167480374609696</c:v>
                </c:pt>
                <c:pt idx="12132">
                  <c:v>3.0163420037129698</c:v>
                </c:pt>
                <c:pt idx="12133">
                  <c:v>3.0158532593869696</c:v>
                </c:pt>
                <c:pt idx="12134">
                  <c:v>3.0154472256389697</c:v>
                </c:pt>
                <c:pt idx="12135">
                  <c:v>3.0150863067519698</c:v>
                </c:pt>
                <c:pt idx="12136">
                  <c:v>3.0146050815689698</c:v>
                </c:pt>
                <c:pt idx="12137">
                  <c:v>3.01393587779897</c:v>
                </c:pt>
                <c:pt idx="12138">
                  <c:v>3.01329675060297</c:v>
                </c:pt>
                <c:pt idx="12139">
                  <c:v>3.0125523553979701</c:v>
                </c:pt>
                <c:pt idx="12140">
                  <c:v>3.0123042236629702</c:v>
                </c:pt>
                <c:pt idx="12141">
                  <c:v>3.0119508239189701</c:v>
                </c:pt>
                <c:pt idx="12142">
                  <c:v>3.0116275007489701</c:v>
                </c:pt>
                <c:pt idx="12143">
                  <c:v>3.0112590627179703</c:v>
                </c:pt>
                <c:pt idx="12144">
                  <c:v>3.0108831055439702</c:v>
                </c:pt>
                <c:pt idx="12145">
                  <c:v>3.0101236720519702</c:v>
                </c:pt>
                <c:pt idx="12146">
                  <c:v>3.00967252344297</c:v>
                </c:pt>
                <c:pt idx="12147">
                  <c:v>3.00928904712497</c:v>
                </c:pt>
                <c:pt idx="12148">
                  <c:v>3.0087852645119701</c:v>
                </c:pt>
                <c:pt idx="12149">
                  <c:v>3.0086273624989701</c:v>
                </c:pt>
                <c:pt idx="12150">
                  <c:v>3.0079581587289703</c:v>
                </c:pt>
                <c:pt idx="12151">
                  <c:v>3.0074694144029701</c:v>
                </c:pt>
                <c:pt idx="12152">
                  <c:v>3.0071686486639702</c:v>
                </c:pt>
                <c:pt idx="12153">
                  <c:v>3.0067926914899701</c:v>
                </c:pt>
                <c:pt idx="12154">
                  <c:v>3.0062061982979702</c:v>
                </c:pt>
                <c:pt idx="12155">
                  <c:v>3.00563474339297</c:v>
                </c:pt>
                <c:pt idx="12156">
                  <c:v>3.0052963819359699</c:v>
                </c:pt>
                <c:pt idx="12157">
                  <c:v>3.0051234416359698</c:v>
                </c:pt>
                <c:pt idx="12158">
                  <c:v>3.00393541696597</c:v>
                </c:pt>
                <c:pt idx="12159">
                  <c:v>3.0034993066439699</c:v>
                </c:pt>
                <c:pt idx="12160">
                  <c:v>3.0030030431739698</c:v>
                </c:pt>
                <c:pt idx="12161">
                  <c:v>3.0023714351209696</c:v>
                </c:pt>
                <c:pt idx="12162">
                  <c:v>3.0020631502379698</c:v>
                </c:pt>
                <c:pt idx="12163">
                  <c:v>3.0015217719069698</c:v>
                </c:pt>
                <c:pt idx="12164">
                  <c:v>3.0010330275809696</c:v>
                </c:pt>
                <c:pt idx="12165">
                  <c:v>3.0005893981159697</c:v>
                </c:pt>
                <c:pt idx="12166">
                  <c:v>3.0001382495069695</c:v>
                </c:pt>
                <c:pt idx="12167">
                  <c:v>2.9994615265939695</c:v>
                </c:pt>
                <c:pt idx="12168">
                  <c:v>2.9989803014109695</c:v>
                </c:pt>
                <c:pt idx="12169">
                  <c:v>2.9984013273629695</c:v>
                </c:pt>
                <c:pt idx="12170">
                  <c:v>2.9980404084759695</c:v>
                </c:pt>
                <c:pt idx="12171">
                  <c:v>2.9976945278759697</c:v>
                </c:pt>
                <c:pt idx="12172">
                  <c:v>2.9972584175539696</c:v>
                </c:pt>
                <c:pt idx="12173">
                  <c:v>2.9968448646619694</c:v>
                </c:pt>
                <c:pt idx="12174">
                  <c:v>2.9964237926269695</c:v>
                </c:pt>
                <c:pt idx="12175">
                  <c:v>2.9960703928829693</c:v>
                </c:pt>
                <c:pt idx="12176">
                  <c:v>2.9956192442739691</c:v>
                </c:pt>
                <c:pt idx="12177">
                  <c:v>2.995303440247969</c:v>
                </c:pt>
                <c:pt idx="12178">
                  <c:v>2.994904925642969</c:v>
                </c:pt>
                <c:pt idx="12179">
                  <c:v>2.9945139301819688</c:v>
                </c:pt>
                <c:pt idx="12180">
                  <c:v>2.993844726411969</c:v>
                </c:pt>
                <c:pt idx="12181">
                  <c:v>2.9934311735199688</c:v>
                </c:pt>
                <c:pt idx="12182">
                  <c:v>2.9930401780589686</c:v>
                </c:pt>
                <c:pt idx="12183">
                  <c:v>2.9926717400279688</c:v>
                </c:pt>
                <c:pt idx="12184">
                  <c:v>2.9922732254229687</c:v>
                </c:pt>
                <c:pt idx="12185">
                  <c:v>2.9915213110749685</c:v>
                </c:pt>
                <c:pt idx="12186">
                  <c:v>2.9909047413089684</c:v>
                </c:pt>
                <c:pt idx="12187">
                  <c:v>2.9904611118439686</c:v>
                </c:pt>
                <c:pt idx="12188">
                  <c:v>2.9897317549259688</c:v>
                </c:pt>
                <c:pt idx="12189">
                  <c:v>2.9894159508999687</c:v>
                </c:pt>
                <c:pt idx="12190">
                  <c:v>2.9890926277299688</c:v>
                </c:pt>
                <c:pt idx="12191">
                  <c:v>2.9884685388209689</c:v>
                </c:pt>
                <c:pt idx="12192">
                  <c:v>2.9880098710689689</c:v>
                </c:pt>
                <c:pt idx="12193">
                  <c:v>2.9876564713249687</c:v>
                </c:pt>
                <c:pt idx="12194">
                  <c:v>2.9871301312809688</c:v>
                </c:pt>
                <c:pt idx="12195">
                  <c:v>2.9864458892239689</c:v>
                </c:pt>
                <c:pt idx="12196">
                  <c:v>2.985859396031969</c:v>
                </c:pt>
                <c:pt idx="12197">
                  <c:v>2.9855135154319692</c:v>
                </c:pt>
                <c:pt idx="12198">
                  <c:v>2.9851375582579691</c:v>
                </c:pt>
                <c:pt idx="12199">
                  <c:v>2.9847691202269693</c:v>
                </c:pt>
                <c:pt idx="12200">
                  <c:v>2.9844683544879693</c:v>
                </c:pt>
                <c:pt idx="12201">
                  <c:v>2.9839645718749694</c:v>
                </c:pt>
                <c:pt idx="12202">
                  <c:v>2.9835059041229695</c:v>
                </c:pt>
                <c:pt idx="12203">
                  <c:v>2.9829043726439695</c:v>
                </c:pt>
                <c:pt idx="12204">
                  <c:v>2.9825660111869694</c:v>
                </c:pt>
                <c:pt idx="12205">
                  <c:v>2.9820396711429695</c:v>
                </c:pt>
                <c:pt idx="12206">
                  <c:v>2.9816787522559696</c:v>
                </c:pt>
                <c:pt idx="12207">
                  <c:v>2.9812276036469694</c:v>
                </c:pt>
                <c:pt idx="12208">
                  <c:v>2.9808215698989695</c:v>
                </c:pt>
                <c:pt idx="12209">
                  <c:v>2.9803027489989695</c:v>
                </c:pt>
                <c:pt idx="12210">
                  <c:v>2.9799267918249694</c:v>
                </c:pt>
                <c:pt idx="12211">
                  <c:v>2.9795282772199694</c:v>
                </c:pt>
                <c:pt idx="12212">
                  <c:v>2.9790996860409695</c:v>
                </c:pt>
                <c:pt idx="12213">
                  <c:v>2.9787688437279694</c:v>
                </c:pt>
                <c:pt idx="12214">
                  <c:v>2.9783703291229693</c:v>
                </c:pt>
                <c:pt idx="12215">
                  <c:v>2.9777838359309694</c:v>
                </c:pt>
                <c:pt idx="12216">
                  <c:v>2.9773928404699692</c:v>
                </c:pt>
                <c:pt idx="12217">
                  <c:v>2.9768740195699692</c:v>
                </c:pt>
                <c:pt idx="12218">
                  <c:v>2.9766484452659694</c:v>
                </c:pt>
                <c:pt idx="12219">
                  <c:v>2.9761672200829694</c:v>
                </c:pt>
                <c:pt idx="12220">
                  <c:v>2.9756032843219695</c:v>
                </c:pt>
                <c:pt idx="12221">
                  <c:v>2.9745581233779697</c:v>
                </c:pt>
                <c:pt idx="12222">
                  <c:v>2.9742799150689696</c:v>
                </c:pt>
                <c:pt idx="12223">
                  <c:v>2.9740092259039694</c:v>
                </c:pt>
                <c:pt idx="12224">
                  <c:v>2.9736708644469694</c:v>
                </c:pt>
                <c:pt idx="12225">
                  <c:v>2.9734076944249694</c:v>
                </c:pt>
                <c:pt idx="12226">
                  <c:v>2.9730693329679694</c:v>
                </c:pt>
                <c:pt idx="12227">
                  <c:v>2.9727760863719692</c:v>
                </c:pt>
                <c:pt idx="12228">
                  <c:v>2.9720918443149693</c:v>
                </c:pt>
                <c:pt idx="12229">
                  <c:v>2.9715354276969692</c:v>
                </c:pt>
                <c:pt idx="12230">
                  <c:v>2.9710316450839693</c:v>
                </c:pt>
                <c:pt idx="12231">
                  <c:v>2.9704977858969692</c:v>
                </c:pt>
                <c:pt idx="12232">
                  <c:v>2.970166943583969</c:v>
                </c:pt>
                <c:pt idx="12233">
                  <c:v>2.9695578929619693</c:v>
                </c:pt>
                <c:pt idx="12234">
                  <c:v>2.9690165146309693</c:v>
                </c:pt>
                <c:pt idx="12235">
                  <c:v>2.9681367748439693</c:v>
                </c:pt>
                <c:pt idx="12236">
                  <c:v>2.9676480305179691</c:v>
                </c:pt>
                <c:pt idx="12237">
                  <c:v>2.9669487501739691</c:v>
                </c:pt>
                <c:pt idx="12238">
                  <c:v>2.9662419506869693</c:v>
                </c:pt>
                <c:pt idx="12239">
                  <c:v>2.9658283977949691</c:v>
                </c:pt>
                <c:pt idx="12240">
                  <c:v>2.9652795003209689</c:v>
                </c:pt>
                <c:pt idx="12241">
                  <c:v>2.9649035431469688</c:v>
                </c:pt>
                <c:pt idx="12242">
                  <c:v>2.9643772031029689</c:v>
                </c:pt>
                <c:pt idx="12243">
                  <c:v>2.9639034970639688</c:v>
                </c:pt>
                <c:pt idx="12244">
                  <c:v>2.963294446441969</c:v>
                </c:pt>
                <c:pt idx="12245">
                  <c:v>2.9628282595459692</c:v>
                </c:pt>
                <c:pt idx="12246">
                  <c:v>2.9623620726499693</c:v>
                </c:pt>
                <c:pt idx="12247">
                  <c:v>2.9615725625839695</c:v>
                </c:pt>
                <c:pt idx="12248">
                  <c:v>2.9610988565449694</c:v>
                </c:pt>
                <c:pt idx="12249">
                  <c:v>2.9605424399269693</c:v>
                </c:pt>
                <c:pt idx="12250">
                  <c:v>2.9600988104619694</c:v>
                </c:pt>
                <c:pt idx="12251">
                  <c:v>2.9597002958569694</c:v>
                </c:pt>
                <c:pt idx="12252">
                  <c:v>2.9594296066919692</c:v>
                </c:pt>
                <c:pt idx="12253">
                  <c:v>2.9590010155129693</c:v>
                </c:pt>
                <c:pt idx="12254">
                  <c:v>2.9585573860479695</c:v>
                </c:pt>
                <c:pt idx="12255">
                  <c:v>2.9581588714429694</c:v>
                </c:pt>
                <c:pt idx="12256">
                  <c:v>2.9578656248469692</c:v>
                </c:pt>
                <c:pt idx="12257">
                  <c:v>2.9572039402209693</c:v>
                </c:pt>
                <c:pt idx="12258">
                  <c:v>2.9564745833029695</c:v>
                </c:pt>
                <c:pt idx="12259">
                  <c:v>2.9561362218459695</c:v>
                </c:pt>
                <c:pt idx="12260">
                  <c:v>2.9557301880979696</c:v>
                </c:pt>
                <c:pt idx="12261">
                  <c:v>2.9551587331929694</c:v>
                </c:pt>
                <c:pt idx="12262">
                  <c:v>2.9547978143059694</c:v>
                </c:pt>
                <c:pt idx="12263">
                  <c:v>2.9540910148189696</c:v>
                </c:pt>
                <c:pt idx="12264">
                  <c:v>2.9537150576449696</c:v>
                </c:pt>
                <c:pt idx="12265">
                  <c:v>2.9531962367449696</c:v>
                </c:pt>
                <c:pt idx="12266">
                  <c:v>2.9528202795709695</c:v>
                </c:pt>
                <c:pt idx="12267">
                  <c:v>2.9522939395269696</c:v>
                </c:pt>
                <c:pt idx="12268">
                  <c:v>2.9517525611959696</c:v>
                </c:pt>
                <c:pt idx="12269">
                  <c:v>2.9513314891609697</c:v>
                </c:pt>
                <c:pt idx="12270">
                  <c:v>2.9508803405519695</c:v>
                </c:pt>
                <c:pt idx="12271">
                  <c:v>2.9504367110869696</c:v>
                </c:pt>
                <c:pt idx="12272">
                  <c:v>2.9499479667609694</c:v>
                </c:pt>
                <c:pt idx="12273">
                  <c:v>2.9493389161389696</c:v>
                </c:pt>
                <c:pt idx="12274">
                  <c:v>2.9488727292429697</c:v>
                </c:pt>
                <c:pt idx="12275">
                  <c:v>2.9480681808899698</c:v>
                </c:pt>
                <c:pt idx="12276">
                  <c:v>2.9476771854289696</c:v>
                </c:pt>
                <c:pt idx="12277">
                  <c:v>2.9473388239719696</c:v>
                </c:pt>
                <c:pt idx="12278">
                  <c:v>2.9471358070979696</c:v>
                </c:pt>
                <c:pt idx="12279">
                  <c:v>2.9467748882109697</c:v>
                </c:pt>
                <c:pt idx="12280">
                  <c:v>2.9463763736059696</c:v>
                </c:pt>
                <c:pt idx="12281">
                  <c:v>2.9460530504359697</c:v>
                </c:pt>
                <c:pt idx="12282">
                  <c:v>2.9454289615269698</c:v>
                </c:pt>
                <c:pt idx="12283">
                  <c:v>2.9452334637959696</c:v>
                </c:pt>
                <c:pt idx="12284">
                  <c:v>2.9448048726169698</c:v>
                </c:pt>
                <c:pt idx="12285">
                  <c:v>2.9443913197249696</c:v>
                </c:pt>
                <c:pt idx="12286">
                  <c:v>2.9440980731289694</c:v>
                </c:pt>
                <c:pt idx="12287">
                  <c:v>2.9437145968109695</c:v>
                </c:pt>
                <c:pt idx="12288">
                  <c:v>2.9434589459329694</c:v>
                </c:pt>
                <c:pt idx="12289">
                  <c:v>2.9427596655889694</c:v>
                </c:pt>
                <c:pt idx="12290">
                  <c:v>2.9423085169799692</c:v>
                </c:pt>
                <c:pt idx="12291">
                  <c:v>2.9416618706399693</c:v>
                </c:pt>
                <c:pt idx="12292">
                  <c:v>2.9412558368919695</c:v>
                </c:pt>
                <c:pt idx="12293">
                  <c:v>2.9409625902959693</c:v>
                </c:pt>
                <c:pt idx="12294">
                  <c:v>2.9404212119649693</c:v>
                </c:pt>
                <c:pt idx="12295">
                  <c:v>2.9400978887949694</c:v>
                </c:pt>
                <c:pt idx="12296">
                  <c:v>2.9396542593299695</c:v>
                </c:pt>
                <c:pt idx="12297">
                  <c:v>2.9393158978729694</c:v>
                </c:pt>
                <c:pt idx="12298">
                  <c:v>2.9390376895639694</c:v>
                </c:pt>
                <c:pt idx="12299">
                  <c:v>2.9386918089639695</c:v>
                </c:pt>
                <c:pt idx="12300">
                  <c:v>2.9384060815119697</c:v>
                </c:pt>
                <c:pt idx="12301">
                  <c:v>2.9380150860509695</c:v>
                </c:pt>
                <c:pt idx="12302">
                  <c:v>2.9372255759849697</c:v>
                </c:pt>
                <c:pt idx="12303">
                  <c:v>2.9365187764979699</c:v>
                </c:pt>
                <c:pt idx="12304">
                  <c:v>2.9362255299019697</c:v>
                </c:pt>
                <c:pt idx="12305">
                  <c:v>2.9359247641629698</c:v>
                </c:pt>
                <c:pt idx="12306">
                  <c:v>2.9355262495579697</c:v>
                </c:pt>
                <c:pt idx="12307">
                  <c:v>2.9351277349529696</c:v>
                </c:pt>
                <c:pt idx="12308">
                  <c:v>2.9344585311829698</c:v>
                </c:pt>
                <c:pt idx="12309">
                  <c:v>2.93411265058297</c:v>
                </c:pt>
                <c:pt idx="12310">
                  <c:v>2.9337742891259699</c:v>
                </c:pt>
                <c:pt idx="12311">
                  <c:v>2.93331562137397</c:v>
                </c:pt>
                <c:pt idx="12312">
                  <c:v>2.9328494344779701</c:v>
                </c:pt>
                <c:pt idx="12313">
                  <c:v>2.9322629412859702</c:v>
                </c:pt>
                <c:pt idx="12314">
                  <c:v>2.9318945032549704</c:v>
                </c:pt>
                <c:pt idx="12315">
                  <c:v>2.9316162949459703</c:v>
                </c:pt>
                <c:pt idx="12316">
                  <c:v>2.9312403377719702</c:v>
                </c:pt>
                <c:pt idx="12317">
                  <c:v>2.9308794188849703</c:v>
                </c:pt>
                <c:pt idx="12318">
                  <c:v>2.9303230022669702</c:v>
                </c:pt>
                <c:pt idx="12319">
                  <c:v>2.9299169685189703</c:v>
                </c:pt>
                <c:pt idx="12320">
                  <c:v>2.9293530327579704</c:v>
                </c:pt>
                <c:pt idx="12321">
                  <c:v>2.9289921138709705</c:v>
                </c:pt>
                <c:pt idx="12322">
                  <c:v>2.9284958504009704</c:v>
                </c:pt>
                <c:pt idx="12323">
                  <c:v>2.9282251612359702</c:v>
                </c:pt>
                <c:pt idx="12324">
                  <c:v>2.9278567232049704</c:v>
                </c:pt>
                <c:pt idx="12325">
                  <c:v>2.9270747322829704</c:v>
                </c:pt>
                <c:pt idx="12326">
                  <c:v>2.9265107965219705</c:v>
                </c:pt>
                <c:pt idx="12327">
                  <c:v>2.9260521287699706</c:v>
                </c:pt>
                <c:pt idx="12328">
                  <c:v>2.9258115161789706</c:v>
                </c:pt>
                <c:pt idx="12329">
                  <c:v>2.9254957121529706</c:v>
                </c:pt>
                <c:pt idx="12330">
                  <c:v>2.9251573506959705</c:v>
                </c:pt>
                <c:pt idx="12331">
                  <c:v>2.9247437978039703</c:v>
                </c:pt>
                <c:pt idx="12332">
                  <c:v>2.9243152066249705</c:v>
                </c:pt>
                <c:pt idx="12333">
                  <c:v>2.9238565388729705</c:v>
                </c:pt>
                <c:pt idx="12334">
                  <c:v>2.9235632922769703</c:v>
                </c:pt>
                <c:pt idx="12335">
                  <c:v>2.9231347010979705</c:v>
                </c:pt>
                <c:pt idx="12336">
                  <c:v>2.9227286673499706</c:v>
                </c:pt>
                <c:pt idx="12337">
                  <c:v>2.9223527101759705</c:v>
                </c:pt>
                <c:pt idx="12338">
                  <c:v>2.9216459106889707</c:v>
                </c:pt>
                <c:pt idx="12339">
                  <c:v>2.9212774726579709</c:v>
                </c:pt>
                <c:pt idx="12340">
                  <c:v>2.920773690044971</c:v>
                </c:pt>
                <c:pt idx="12341">
                  <c:v>2.9201571202789709</c:v>
                </c:pt>
                <c:pt idx="12342">
                  <c:v>2.9197661248179707</c:v>
                </c:pt>
                <c:pt idx="12343">
                  <c:v>2.9190743636179706</c:v>
                </c:pt>
                <c:pt idx="12344">
                  <c:v>2.9182547769779705</c:v>
                </c:pt>
                <c:pt idx="12345">
                  <c:v>2.9168637354339704</c:v>
                </c:pt>
                <c:pt idx="12346">
                  <c:v>2.9164577016859705</c:v>
                </c:pt>
                <c:pt idx="12347">
                  <c:v>2.9162095699509707</c:v>
                </c:pt>
                <c:pt idx="12348">
                  <c:v>2.9158937659249706</c:v>
                </c:pt>
                <c:pt idx="12349">
                  <c:v>2.9149839495639704</c:v>
                </c:pt>
                <c:pt idx="12350">
                  <c:v>2.9146155115329706</c:v>
                </c:pt>
                <c:pt idx="12351">
                  <c:v>2.9142997075069705</c:v>
                </c:pt>
                <c:pt idx="12352">
                  <c:v>2.9140064609109704</c:v>
                </c:pt>
                <c:pt idx="12353">
                  <c:v>2.9136154654499702</c:v>
                </c:pt>
                <c:pt idx="12354">
                  <c:v>2.9130590488319701</c:v>
                </c:pt>
                <c:pt idx="12355">
                  <c:v>2.9126379767969701</c:v>
                </c:pt>
                <c:pt idx="12356">
                  <c:v>2.9123071344839699</c:v>
                </c:pt>
                <c:pt idx="12357">
                  <c:v>2.9119537347399698</c:v>
                </c:pt>
                <c:pt idx="12358">
                  <c:v>2.9114725095569698</c:v>
                </c:pt>
                <c:pt idx="12359">
                  <c:v>2.9111115906699698</c:v>
                </c:pt>
                <c:pt idx="12360">
                  <c:v>2.9107205952089696</c:v>
                </c:pt>
                <c:pt idx="12361">
                  <c:v>2.9101115445869699</c:v>
                </c:pt>
                <c:pt idx="12362">
                  <c:v>2.9094949748209697</c:v>
                </c:pt>
                <c:pt idx="12363">
                  <c:v>2.9092092473689699</c:v>
                </c:pt>
                <c:pt idx="12364">
                  <c:v>2.9086528307509698</c:v>
                </c:pt>
                <c:pt idx="12365">
                  <c:v>2.9083746224419698</c:v>
                </c:pt>
                <c:pt idx="12366">
                  <c:v>2.9081791247109696</c:v>
                </c:pt>
                <c:pt idx="12367">
                  <c:v>2.9076903803849694</c:v>
                </c:pt>
                <c:pt idx="12368">
                  <c:v>2.9072768274929692</c:v>
                </c:pt>
                <c:pt idx="12369">
                  <c:v>2.9068407171709691</c:v>
                </c:pt>
                <c:pt idx="12370">
                  <c:v>2.9061339176839693</c:v>
                </c:pt>
                <c:pt idx="12371">
                  <c:v>2.9055248670619696</c:v>
                </c:pt>
                <c:pt idx="12372">
                  <c:v>2.9051263524569695</c:v>
                </c:pt>
                <c:pt idx="12373">
                  <c:v>2.9044797061169696</c:v>
                </c:pt>
                <c:pt idx="12374">
                  <c:v>2.9039759235039697</c:v>
                </c:pt>
                <c:pt idx="12375">
                  <c:v>2.9036901960519699</c:v>
                </c:pt>
                <c:pt idx="12376">
                  <c:v>2.90352477489497</c:v>
                </c:pt>
                <c:pt idx="12377">
                  <c:v>2.9030886645729699</c:v>
                </c:pt>
                <c:pt idx="12378">
                  <c:v>2.9027878988339699</c:v>
                </c:pt>
                <c:pt idx="12379">
                  <c:v>2.9026299968209699</c:v>
                </c:pt>
                <c:pt idx="12380">
                  <c:v>2.9022465205029699</c:v>
                </c:pt>
                <c:pt idx="12381">
                  <c:v>2.9018404867549701</c:v>
                </c:pt>
                <c:pt idx="12382">
                  <c:v>2.9015397210159701</c:v>
                </c:pt>
                <c:pt idx="12383">
                  <c:v>2.9012239169899701</c:v>
                </c:pt>
                <c:pt idx="12384">
                  <c:v>2.9003742537759702</c:v>
                </c:pt>
                <c:pt idx="12385">
                  <c:v>2.8999982966019702</c:v>
                </c:pt>
                <c:pt idx="12386">
                  <c:v>2.8995321097059703</c:v>
                </c:pt>
                <c:pt idx="12387">
                  <c:v>2.8986974847789702</c:v>
                </c:pt>
                <c:pt idx="12388">
                  <c:v>2.8982989701739701</c:v>
                </c:pt>
                <c:pt idx="12389">
                  <c:v>2.8977876684169699</c:v>
                </c:pt>
                <c:pt idx="12390">
                  <c:v>2.8972538092299698</c:v>
                </c:pt>
                <c:pt idx="12391">
                  <c:v>2.8968252180509699</c:v>
                </c:pt>
                <c:pt idx="12392">
                  <c:v>2.8962763205769697</c:v>
                </c:pt>
                <c:pt idx="12393">
                  <c:v>2.8958552485419697</c:v>
                </c:pt>
                <c:pt idx="12394">
                  <c:v>2.8953815425029696</c:v>
                </c:pt>
                <c:pt idx="12395">
                  <c:v>2.8949379130379698</c:v>
                </c:pt>
                <c:pt idx="12396">
                  <c:v>2.8944040538509697</c:v>
                </c:pt>
                <c:pt idx="12397">
                  <c:v>2.8936671777899696</c:v>
                </c:pt>
                <c:pt idx="12398">
                  <c:v>2.8930957228849694</c:v>
                </c:pt>
                <c:pt idx="12399">
                  <c:v>2.8929077442979696</c:v>
                </c:pt>
                <c:pt idx="12400">
                  <c:v>2.8924189999719694</c:v>
                </c:pt>
                <c:pt idx="12401">
                  <c:v>2.8921031959459693</c:v>
                </c:pt>
                <c:pt idx="12402">
                  <c:v>2.8912911284499692</c:v>
                </c:pt>
                <c:pt idx="12403">
                  <c:v>2.8908023841239689</c:v>
                </c:pt>
                <c:pt idx="12404">
                  <c:v>2.8904640226669689</c:v>
                </c:pt>
                <c:pt idx="12405">
                  <c:v>2.890020393201969</c:v>
                </c:pt>
                <c:pt idx="12406">
                  <c:v>2.889704589175969</c:v>
                </c:pt>
                <c:pt idx="12407">
                  <c:v>2.8893963042929691</c:v>
                </c:pt>
                <c:pt idx="12408">
                  <c:v>2.8889827514009689</c:v>
                </c:pt>
                <c:pt idx="12409">
                  <c:v>2.888659428230969</c:v>
                </c:pt>
                <c:pt idx="12410">
                  <c:v>2.888140607330969</c:v>
                </c:pt>
                <c:pt idx="12411">
                  <c:v>2.8874864418479689</c:v>
                </c:pt>
                <c:pt idx="12412">
                  <c:v>2.8869300252299688</c:v>
                </c:pt>
                <c:pt idx="12413">
                  <c:v>2.8867270083559688</c:v>
                </c:pt>
                <c:pt idx="12414">
                  <c:v>2.8864638383339689</c:v>
                </c:pt>
                <c:pt idx="12415">
                  <c:v>2.886200668311969</c:v>
                </c:pt>
                <c:pt idx="12416">
                  <c:v>2.8859901322939692</c:v>
                </c:pt>
                <c:pt idx="12417">
                  <c:v>2.8855540219719691</c:v>
                </c:pt>
                <c:pt idx="12418">
                  <c:v>2.8852006222279689</c:v>
                </c:pt>
                <c:pt idx="12419">
                  <c:v>2.8847043587579688</c:v>
                </c:pt>
                <c:pt idx="12420">
                  <c:v>2.884335920726969</c:v>
                </c:pt>
                <c:pt idx="12421">
                  <c:v>2.8834261043659688</c:v>
                </c:pt>
                <c:pt idx="12422">
                  <c:v>2.8831930109179686</c:v>
                </c:pt>
                <c:pt idx="12423">
                  <c:v>2.8829975131869685</c:v>
                </c:pt>
                <c:pt idx="12424">
                  <c:v>2.8822907136999687</c:v>
                </c:pt>
                <c:pt idx="12425">
                  <c:v>2.8820801776819689</c:v>
                </c:pt>
                <c:pt idx="12426">
                  <c:v>2.8814410504859689</c:v>
                </c:pt>
                <c:pt idx="12427">
                  <c:v>2.881012459306969</c:v>
                </c:pt>
                <c:pt idx="12428">
                  <c:v>2.8806891361369691</c:v>
                </c:pt>
                <c:pt idx="12429">
                  <c:v>2.8803958895409689</c:v>
                </c:pt>
                <c:pt idx="12430">
                  <c:v>2.8799597792189688</c:v>
                </c:pt>
                <c:pt idx="12431">
                  <c:v>2.879531188039969</c:v>
                </c:pt>
                <c:pt idx="12432">
                  <c:v>2.8791928265829689</c:v>
                </c:pt>
                <c:pt idx="12433">
                  <c:v>2.8786439291089687</c:v>
                </c:pt>
                <c:pt idx="12434">
                  <c:v>2.8783055676519687</c:v>
                </c:pt>
                <c:pt idx="12435">
                  <c:v>2.8777942658949685</c:v>
                </c:pt>
                <c:pt idx="12436">
                  <c:v>2.8775536533039685</c:v>
                </c:pt>
                <c:pt idx="12437">
                  <c:v>2.8769370835379684</c:v>
                </c:pt>
                <c:pt idx="12438">
                  <c:v>2.8763355520589684</c:v>
                </c:pt>
                <c:pt idx="12439">
                  <c:v>2.8759746331719684</c:v>
                </c:pt>
                <c:pt idx="12440">
                  <c:v>2.8754182165539683</c:v>
                </c:pt>
                <c:pt idx="12441">
                  <c:v>2.8748768382229684</c:v>
                </c:pt>
                <c:pt idx="12442">
                  <c:v>2.8742753067439684</c:v>
                </c:pt>
                <c:pt idx="12443">
                  <c:v>2.8730421672129682</c:v>
                </c:pt>
                <c:pt idx="12444">
                  <c:v>2.872591018603968</c:v>
                </c:pt>
                <c:pt idx="12445">
                  <c:v>2.8720421211299678</c:v>
                </c:pt>
                <c:pt idx="12446">
                  <c:v>2.8715909725209676</c:v>
                </c:pt>
                <c:pt idx="12447">
                  <c:v>2.8707638667379678</c:v>
                </c:pt>
                <c:pt idx="12448">
                  <c:v>2.8704631009989678</c:v>
                </c:pt>
                <c:pt idx="12449">
                  <c:v>2.8699743566729676</c:v>
                </c:pt>
                <c:pt idx="12450">
                  <c:v>2.8696359952159676</c:v>
                </c:pt>
                <c:pt idx="12451">
                  <c:v>2.8691773274639676</c:v>
                </c:pt>
                <c:pt idx="12452">
                  <c:v>2.8684705279769678</c:v>
                </c:pt>
                <c:pt idx="12453">
                  <c:v>2.8678990730719676</c:v>
                </c:pt>
                <c:pt idx="12454">
                  <c:v>2.8673426564539675</c:v>
                </c:pt>
                <c:pt idx="12455">
                  <c:v>2.8667636824059675</c:v>
                </c:pt>
                <c:pt idx="12456">
                  <c:v>2.8663200529409676</c:v>
                </c:pt>
                <c:pt idx="12457">
                  <c:v>2.8658313086149674</c:v>
                </c:pt>
                <c:pt idx="12458">
                  <c:v>2.8655305428759674</c:v>
                </c:pt>
                <c:pt idx="12459">
                  <c:v>2.8647034370929676</c:v>
                </c:pt>
                <c:pt idx="12460">
                  <c:v>2.8641395013319677</c:v>
                </c:pt>
                <c:pt idx="12461">
                  <c:v>2.8632823189749677</c:v>
                </c:pt>
                <c:pt idx="12462">
                  <c:v>2.8628236512229677</c:v>
                </c:pt>
                <c:pt idx="12463">
                  <c:v>2.8625680003449676</c:v>
                </c:pt>
                <c:pt idx="12464">
                  <c:v>2.8620191028709674</c:v>
                </c:pt>
                <c:pt idx="12465">
                  <c:v>2.8617935285669676</c:v>
                </c:pt>
                <c:pt idx="12466">
                  <c:v>2.8614100522489676</c:v>
                </c:pt>
                <c:pt idx="12467">
                  <c:v>2.8608085207699676</c:v>
                </c:pt>
                <c:pt idx="12468">
                  <c:v>2.8600716447089676</c:v>
                </c:pt>
                <c:pt idx="12469">
                  <c:v>2.8595453046649677</c:v>
                </c:pt>
                <c:pt idx="12470">
                  <c:v>2.8591016751999678</c:v>
                </c:pt>
                <c:pt idx="12471">
                  <c:v>2.858252011985968</c:v>
                </c:pt>
                <c:pt idx="12472">
                  <c:v>2.8578008633769678</c:v>
                </c:pt>
                <c:pt idx="12473">
                  <c:v>2.8573271573379677</c:v>
                </c:pt>
                <c:pt idx="12474">
                  <c:v>2.8570263915989678</c:v>
                </c:pt>
                <c:pt idx="12475">
                  <c:v>2.8565827621339679</c:v>
                </c:pt>
                <c:pt idx="12476">
                  <c:v>2.8561466518119678</c:v>
                </c:pt>
                <c:pt idx="12477">
                  <c:v>2.8558458860729679</c:v>
                </c:pt>
                <c:pt idx="12478">
                  <c:v>2.8555827160509679</c:v>
                </c:pt>
                <c:pt idx="12479">
                  <c:v>2.8552443545939679</c:v>
                </c:pt>
                <c:pt idx="12480">
                  <c:v>2.854815763414968</c:v>
                </c:pt>
                <c:pt idx="12481">
                  <c:v>2.854176636218968</c:v>
                </c:pt>
                <c:pt idx="12482">
                  <c:v>2.8538457939059678</c:v>
                </c:pt>
                <c:pt idx="12483">
                  <c:v>2.8533570495799676</c:v>
                </c:pt>
                <c:pt idx="12484">
                  <c:v>2.8528908626839677</c:v>
                </c:pt>
                <c:pt idx="12485">
                  <c:v>2.8525449820839679</c:v>
                </c:pt>
                <c:pt idx="12486">
                  <c:v>2.8517329145879677</c:v>
                </c:pt>
                <c:pt idx="12487">
                  <c:v>2.8513268808399679</c:v>
                </c:pt>
                <c:pt idx="12488">
                  <c:v>2.8508381365139677</c:v>
                </c:pt>
                <c:pt idx="12489">
                  <c:v>2.8498305712869678</c:v>
                </c:pt>
                <c:pt idx="12490">
                  <c:v>2.8492891929559678</c:v>
                </c:pt>
                <c:pt idx="12491">
                  <c:v>2.8490109846469678</c:v>
                </c:pt>
                <c:pt idx="12492">
                  <c:v>2.8486951806209677</c:v>
                </c:pt>
                <c:pt idx="12493">
                  <c:v>2.8478906322679678</c:v>
                </c:pt>
                <c:pt idx="12494">
                  <c:v>2.847522194236968</c:v>
                </c:pt>
                <c:pt idx="12495">
                  <c:v>2.847161275349968</c:v>
                </c:pt>
                <c:pt idx="12496">
                  <c:v>2.8466950884539681</c:v>
                </c:pt>
                <c:pt idx="12497">
                  <c:v>2.8462740164189682</c:v>
                </c:pt>
                <c:pt idx="12498">
                  <c:v>2.8460108463969682</c:v>
                </c:pt>
                <c:pt idx="12499">
                  <c:v>2.8456424083659684</c:v>
                </c:pt>
                <c:pt idx="12500">
                  <c:v>2.8453040469089683</c:v>
                </c:pt>
                <c:pt idx="12501">
                  <c:v>2.8448604174439684</c:v>
                </c:pt>
                <c:pt idx="12502">
                  <c:v>2.8443491156869682</c:v>
                </c:pt>
                <c:pt idx="12503">
                  <c:v>2.8440558690909681</c:v>
                </c:pt>
                <c:pt idx="12504">
                  <c:v>2.8435295290469682</c:v>
                </c:pt>
                <c:pt idx="12505">
                  <c:v>2.8430708612949682</c:v>
                </c:pt>
                <c:pt idx="12506">
                  <c:v>2.8425896361119682</c:v>
                </c:pt>
                <c:pt idx="12507">
                  <c:v>2.842138487502968</c:v>
                </c:pt>
                <c:pt idx="12508">
                  <c:v>2.8415820708849679</c:v>
                </c:pt>
                <c:pt idx="12509">
                  <c:v>2.8413113817199678</c:v>
                </c:pt>
                <c:pt idx="12510">
                  <c:v>2.8409955776939677</c:v>
                </c:pt>
                <c:pt idx="12511">
                  <c:v>2.8407399268159677</c:v>
                </c:pt>
                <c:pt idx="12512">
                  <c:v>2.8403038164939676</c:v>
                </c:pt>
                <c:pt idx="12513">
                  <c:v>2.8398376295979677</c:v>
                </c:pt>
                <c:pt idx="12514">
                  <c:v>2.8393112895539678</c:v>
                </c:pt>
                <c:pt idx="12515">
                  <c:v>2.8389954855279678</c:v>
                </c:pt>
                <c:pt idx="12516">
                  <c:v>2.8386571240709677</c:v>
                </c:pt>
                <c:pt idx="12517">
                  <c:v>2.8381834180319676</c:v>
                </c:pt>
                <c:pt idx="12518">
                  <c:v>2.8379052097229676</c:v>
                </c:pt>
                <c:pt idx="12519">
                  <c:v>2.8369953933619674</c:v>
                </c:pt>
                <c:pt idx="12520">
                  <c:v>2.8366871084789675</c:v>
                </c:pt>
                <c:pt idx="12521">
                  <c:v>2.8363487470219675</c:v>
                </c:pt>
                <c:pt idx="12522">
                  <c:v>2.8359727898479674</c:v>
                </c:pt>
                <c:pt idx="12523">
                  <c:v>2.8356569858219673</c:v>
                </c:pt>
                <c:pt idx="12524">
                  <c:v>2.8350930500609675</c:v>
                </c:pt>
                <c:pt idx="12525">
                  <c:v>2.8347697268909675</c:v>
                </c:pt>
                <c:pt idx="12526">
                  <c:v>2.8342659442779676</c:v>
                </c:pt>
                <c:pt idx="12527">
                  <c:v>2.8340403699739678</c:v>
                </c:pt>
                <c:pt idx="12528">
                  <c:v>2.8335892213649676</c:v>
                </c:pt>
                <c:pt idx="12529">
                  <c:v>2.8332884556259677</c:v>
                </c:pt>
                <c:pt idx="12530">
                  <c:v>2.8328749027339675</c:v>
                </c:pt>
                <c:pt idx="12531">
                  <c:v>2.8325215029899673</c:v>
                </c:pt>
                <c:pt idx="12532">
                  <c:v>2.8320853926679672</c:v>
                </c:pt>
                <c:pt idx="12533">
                  <c:v>2.8318823757939673</c:v>
                </c:pt>
                <c:pt idx="12534">
                  <c:v>2.8314312271849671</c:v>
                </c:pt>
                <c:pt idx="12535">
                  <c:v>2.8310251934369672</c:v>
                </c:pt>
                <c:pt idx="12536">
                  <c:v>2.8306041214019673</c:v>
                </c:pt>
                <c:pt idx="12537">
                  <c:v>2.8301153770759671</c:v>
                </c:pt>
                <c:pt idx="12538">
                  <c:v>2.8297469390449672</c:v>
                </c:pt>
                <c:pt idx="12539">
                  <c:v>2.8292431564319673</c:v>
                </c:pt>
                <c:pt idx="12540">
                  <c:v>2.8287468929619672</c:v>
                </c:pt>
                <c:pt idx="12541">
                  <c:v>2.8278671531749673</c:v>
                </c:pt>
                <c:pt idx="12542">
                  <c:v>2.8271753919749671</c:v>
                </c:pt>
                <c:pt idx="12543">
                  <c:v>2.826701685935967</c:v>
                </c:pt>
                <c:pt idx="12544">
                  <c:v>2.8259948864489672</c:v>
                </c:pt>
                <c:pt idx="12545">
                  <c:v>2.8255512569839674</c:v>
                </c:pt>
                <c:pt idx="12546">
                  <c:v>2.8251226658049675</c:v>
                </c:pt>
                <c:pt idx="12547">
                  <c:v>2.8244534620349677</c:v>
                </c:pt>
                <c:pt idx="12548">
                  <c:v>2.8239571985649676</c:v>
                </c:pt>
                <c:pt idx="12549">
                  <c:v>2.8232503990779678</c:v>
                </c:pt>
                <c:pt idx="12550">
                  <c:v>2.8226714250299678</c:v>
                </c:pt>
                <c:pt idx="12551">
                  <c:v>2.8219495872559679</c:v>
                </c:pt>
                <c:pt idx="12552">
                  <c:v>2.821084885754968</c:v>
                </c:pt>
                <c:pt idx="12553">
                  <c:v>2.8204006436979681</c:v>
                </c:pt>
                <c:pt idx="12554">
                  <c:v>2.8200322056669682</c:v>
                </c:pt>
                <c:pt idx="12555">
                  <c:v>2.8193554827539682</c:v>
                </c:pt>
                <c:pt idx="12556">
                  <c:v>2.8186261258359684</c:v>
                </c:pt>
                <c:pt idx="12557">
                  <c:v>2.8181599389399685</c:v>
                </c:pt>
                <c:pt idx="12558">
                  <c:v>2.8178516540569687</c:v>
                </c:pt>
                <c:pt idx="12559">
                  <c:v>2.8174681777389687</c:v>
                </c:pt>
                <c:pt idx="12560">
                  <c:v>2.8167989739689689</c:v>
                </c:pt>
                <c:pt idx="12561">
                  <c:v>2.8165057273729688</c:v>
                </c:pt>
                <c:pt idx="12562">
                  <c:v>2.8160320213339687</c:v>
                </c:pt>
                <c:pt idx="12563">
                  <c:v>2.8154680855729688</c:v>
                </c:pt>
                <c:pt idx="12564">
                  <c:v>2.814798881802969</c:v>
                </c:pt>
                <c:pt idx="12565">
                  <c:v>2.8145056352069688</c:v>
                </c:pt>
                <c:pt idx="12566">
                  <c:v>2.814295099188969</c:v>
                </c:pt>
                <c:pt idx="12567">
                  <c:v>2.8139943334499691</c:v>
                </c:pt>
                <c:pt idx="12568">
                  <c:v>2.8136334145629691</c:v>
                </c:pt>
                <c:pt idx="12569">
                  <c:v>2.8131446702369689</c:v>
                </c:pt>
                <c:pt idx="12570">
                  <c:v>2.8128589427849691</c:v>
                </c:pt>
                <c:pt idx="12571">
                  <c:v>2.8125732153329692</c:v>
                </c:pt>
                <c:pt idx="12572">
                  <c:v>2.8123551601719692</c:v>
                </c:pt>
                <c:pt idx="12573">
                  <c:v>2.8116558798279692</c:v>
                </c:pt>
                <c:pt idx="12574">
                  <c:v>2.8114378246669691</c:v>
                </c:pt>
                <c:pt idx="12575">
                  <c:v>2.8110317909189693</c:v>
                </c:pt>
                <c:pt idx="12576">
                  <c:v>2.8106783911749691</c:v>
                </c:pt>
                <c:pt idx="12577">
                  <c:v>2.8102949148569691</c:v>
                </c:pt>
                <c:pt idx="12578">
                  <c:v>2.809881361964969</c:v>
                </c:pt>
                <c:pt idx="12579">
                  <c:v>2.8094076559259689</c:v>
                </c:pt>
                <c:pt idx="12580">
                  <c:v>2.8091144093299687</c:v>
                </c:pt>
                <c:pt idx="12581">
                  <c:v>2.8088587584519686</c:v>
                </c:pt>
                <c:pt idx="12582">
                  <c:v>2.8084602438469686</c:v>
                </c:pt>
                <c:pt idx="12583">
                  <c:v>2.8082873035469684</c:v>
                </c:pt>
                <c:pt idx="12584">
                  <c:v>2.8077684826469684</c:v>
                </c:pt>
                <c:pt idx="12585">
                  <c:v>2.8074000446159686</c:v>
                </c:pt>
                <c:pt idx="12586">
                  <c:v>2.8068737045719687</c:v>
                </c:pt>
                <c:pt idx="12587">
                  <c:v>2.8065052665409689</c:v>
                </c:pt>
                <c:pt idx="12588">
                  <c:v>2.8061142710799687</c:v>
                </c:pt>
                <c:pt idx="12589">
                  <c:v>2.8055352970319687</c:v>
                </c:pt>
                <c:pt idx="12590">
                  <c:v>2.8047533061099688</c:v>
                </c:pt>
                <c:pt idx="12591">
                  <c:v>2.8043397532179686</c:v>
                </c:pt>
                <c:pt idx="12592">
                  <c:v>2.8040089109049684</c:v>
                </c:pt>
                <c:pt idx="12593">
                  <c:v>2.8035652814399685</c:v>
                </c:pt>
                <c:pt idx="12594">
                  <c:v>2.8032043625529686</c:v>
                </c:pt>
                <c:pt idx="12595">
                  <c:v>2.8027682522309685</c:v>
                </c:pt>
                <c:pt idx="12596">
                  <c:v>2.8023622184829686</c:v>
                </c:pt>
                <c:pt idx="12597">
                  <c:v>2.8021140867479688</c:v>
                </c:pt>
                <c:pt idx="12598">
                  <c:v>2.8016930147129688</c:v>
                </c:pt>
                <c:pt idx="12599">
                  <c:v>2.8013621723999687</c:v>
                </c:pt>
                <c:pt idx="12600">
                  <c:v>2.8008283132129685</c:v>
                </c:pt>
                <c:pt idx="12601">
                  <c:v>2.8004297986079685</c:v>
                </c:pt>
                <c:pt idx="12602">
                  <c:v>2.8001741477299684</c:v>
                </c:pt>
                <c:pt idx="12603">
                  <c:v>2.7995350205339684</c:v>
                </c:pt>
                <c:pt idx="12604">
                  <c:v>2.7991139484989684</c:v>
                </c:pt>
                <c:pt idx="12605">
                  <c:v>2.7988131827599685</c:v>
                </c:pt>
                <c:pt idx="12606">
                  <c:v>2.7982943618599685</c:v>
                </c:pt>
                <c:pt idx="12607">
                  <c:v>2.7981139024159685</c:v>
                </c:pt>
                <c:pt idx="12608">
                  <c:v>2.7975950815159685</c:v>
                </c:pt>
                <c:pt idx="12609">
                  <c:v>2.7971364137639685</c:v>
                </c:pt>
                <c:pt idx="12610">
                  <c:v>2.7969559543199685</c:v>
                </c:pt>
                <c:pt idx="12611">
                  <c:v>2.7965424014279683</c:v>
                </c:pt>
                <c:pt idx="12612">
                  <c:v>2.7961589251099683</c:v>
                </c:pt>
                <c:pt idx="12613">
                  <c:v>2.7955498744879685</c:v>
                </c:pt>
                <c:pt idx="12614">
                  <c:v>2.7951739173139685</c:v>
                </c:pt>
                <c:pt idx="12615">
                  <c:v>2.7947453261349686</c:v>
                </c:pt>
                <c:pt idx="12616">
                  <c:v>2.7943392923869688</c:v>
                </c:pt>
                <c:pt idx="12617">
                  <c:v>2.7938806246349688</c:v>
                </c:pt>
                <c:pt idx="12618">
                  <c:v>2.7936249737569687</c:v>
                </c:pt>
                <c:pt idx="12619">
                  <c:v>2.7933242080179688</c:v>
                </c:pt>
                <c:pt idx="12620">
                  <c:v>2.792715157395969</c:v>
                </c:pt>
                <c:pt idx="12621">
                  <c:v>2.792414391656969</c:v>
                </c:pt>
                <c:pt idx="12622">
                  <c:v>2.7919406856179689</c:v>
                </c:pt>
                <c:pt idx="12623">
                  <c:v>2.7916023241609689</c:v>
                </c:pt>
                <c:pt idx="12624">
                  <c:v>2.7913617115699689</c:v>
                </c:pt>
                <c:pt idx="12625">
                  <c:v>2.7909857543959689</c:v>
                </c:pt>
                <c:pt idx="12626">
                  <c:v>2.7904368569219686</c:v>
                </c:pt>
                <c:pt idx="12627">
                  <c:v>2.7900157848869687</c:v>
                </c:pt>
                <c:pt idx="12628">
                  <c:v>2.7894443299819685</c:v>
                </c:pt>
                <c:pt idx="12629">
                  <c:v>2.7890157388029686</c:v>
                </c:pt>
                <c:pt idx="12630">
                  <c:v>2.7886473007719688</c:v>
                </c:pt>
                <c:pt idx="12631">
                  <c:v>2.7882487861669687</c:v>
                </c:pt>
                <c:pt idx="12632">
                  <c:v>2.7878803481359689</c:v>
                </c:pt>
                <c:pt idx="12633">
                  <c:v>2.787572063252969</c:v>
                </c:pt>
                <c:pt idx="12634">
                  <c:v>2.7872111443659691</c:v>
                </c:pt>
                <c:pt idx="12635">
                  <c:v>2.786511864021969</c:v>
                </c:pt>
                <c:pt idx="12636">
                  <c:v>2.7861434259909692</c:v>
                </c:pt>
                <c:pt idx="12637">
                  <c:v>2.7859028133999693</c:v>
                </c:pt>
                <c:pt idx="12638">
                  <c:v>2.7855794902299693</c:v>
                </c:pt>
                <c:pt idx="12639">
                  <c:v>2.7852035330559692</c:v>
                </c:pt>
                <c:pt idx="12640">
                  <c:v>2.7850381118989693</c:v>
                </c:pt>
                <c:pt idx="12641">
                  <c:v>2.7846395972939693</c:v>
                </c:pt>
                <c:pt idx="12642">
                  <c:v>2.7839177595199693</c:v>
                </c:pt>
                <c:pt idx="12643">
                  <c:v>2.7836395512109693</c:v>
                </c:pt>
                <c:pt idx="12644">
                  <c:v>2.7833162280409693</c:v>
                </c:pt>
                <c:pt idx="12645">
                  <c:v>2.7830154623019694</c:v>
                </c:pt>
                <c:pt idx="12646">
                  <c:v>2.7826620625579692</c:v>
                </c:pt>
                <c:pt idx="12647">
                  <c:v>2.7822785862399693</c:v>
                </c:pt>
                <c:pt idx="12648">
                  <c:v>2.7817146504789694</c:v>
                </c:pt>
                <c:pt idx="12649">
                  <c:v>2.7813838081659692</c:v>
                </c:pt>
                <c:pt idx="12650">
                  <c:v>2.7809176212699693</c:v>
                </c:pt>
                <c:pt idx="12651">
                  <c:v>2.7805191066649693</c:v>
                </c:pt>
                <c:pt idx="12652">
                  <c:v>2.7799927666209694</c:v>
                </c:pt>
                <c:pt idx="12653">
                  <c:v>2.7792483714159695</c:v>
                </c:pt>
                <c:pt idx="12654">
                  <c:v>2.7788272993809695</c:v>
                </c:pt>
                <c:pt idx="12655">
                  <c:v>2.7784363039199693</c:v>
                </c:pt>
                <c:pt idx="12656">
                  <c:v>2.7779701170239695</c:v>
                </c:pt>
                <c:pt idx="12657">
                  <c:v>2.7774362578369693</c:v>
                </c:pt>
                <c:pt idx="12658">
                  <c:v>2.7770076666579695</c:v>
                </c:pt>
                <c:pt idx="12659">
                  <c:v>2.7763760586049693</c:v>
                </c:pt>
                <c:pt idx="12660">
                  <c:v>2.7760151397179693</c:v>
                </c:pt>
                <c:pt idx="12661">
                  <c:v>2.7757594888399693</c:v>
                </c:pt>
                <c:pt idx="12662">
                  <c:v>2.7754211273829692</c:v>
                </c:pt>
                <c:pt idx="12663">
                  <c:v>2.7749549404869693</c:v>
                </c:pt>
                <c:pt idx="12664">
                  <c:v>2.7745413875949692</c:v>
                </c:pt>
                <c:pt idx="12665">
                  <c:v>2.7740225666949692</c:v>
                </c:pt>
                <c:pt idx="12666">
                  <c:v>2.7735864563729691</c:v>
                </c:pt>
                <c:pt idx="12667">
                  <c:v>2.7732330566289689</c:v>
                </c:pt>
                <c:pt idx="12668">
                  <c:v>2.772548814571969</c:v>
                </c:pt>
                <c:pt idx="12669">
                  <c:v>2.7720450319589691</c:v>
                </c:pt>
                <c:pt idx="12670">
                  <c:v>2.7718194576549693</c:v>
                </c:pt>
                <c:pt idx="12671">
                  <c:v>2.7714510196239694</c:v>
                </c:pt>
                <c:pt idx="12672">
                  <c:v>2.7708194115709692</c:v>
                </c:pt>
                <c:pt idx="12673">
                  <c:v>2.7701050929399691</c:v>
                </c:pt>
                <c:pt idx="12674">
                  <c:v>2.7697592123399692</c:v>
                </c:pt>
                <c:pt idx="12675">
                  <c:v>2.7693907743089694</c:v>
                </c:pt>
                <c:pt idx="12676">
                  <c:v>2.7687516471129694</c:v>
                </c:pt>
                <c:pt idx="12677">
                  <c:v>2.7684659196609696</c:v>
                </c:pt>
                <c:pt idx="12678">
                  <c:v>2.7679546179039693</c:v>
                </c:pt>
                <c:pt idx="12679">
                  <c:v>2.7676087373039695</c:v>
                </c:pt>
                <c:pt idx="12680">
                  <c:v>2.7672252609859695</c:v>
                </c:pt>
                <c:pt idx="12681">
                  <c:v>2.7668793803859697</c:v>
                </c:pt>
                <c:pt idx="12682">
                  <c:v>2.7661199468939697</c:v>
                </c:pt>
                <c:pt idx="12683">
                  <c:v>2.7654808196979697</c:v>
                </c:pt>
                <c:pt idx="12684">
                  <c:v>2.7650973433799697</c:v>
                </c:pt>
                <c:pt idx="12685">
                  <c:v>2.7644882927579699</c:v>
                </c:pt>
                <c:pt idx="12686">
                  <c:v>2.7639469144269699</c:v>
                </c:pt>
                <c:pt idx="12687">
                  <c:v>2.7636311104009699</c:v>
                </c:pt>
                <c:pt idx="12688">
                  <c:v>2.7633604212359697</c:v>
                </c:pt>
                <c:pt idx="12689">
                  <c:v>2.7628190429049697</c:v>
                </c:pt>
                <c:pt idx="12690">
                  <c:v>2.7622851837179696</c:v>
                </c:pt>
                <c:pt idx="12691">
                  <c:v>2.7618114776789695</c:v>
                </c:pt>
                <c:pt idx="12692">
                  <c:v>2.7615407885139693</c:v>
                </c:pt>
                <c:pt idx="12693">
                  <c:v>2.7608565464569694</c:v>
                </c:pt>
                <c:pt idx="12694">
                  <c:v>2.7603226872699693</c:v>
                </c:pt>
                <c:pt idx="12695">
                  <c:v>2.7599843258129693</c:v>
                </c:pt>
                <c:pt idx="12696">
                  <c:v>2.7597136366479691</c:v>
                </c:pt>
                <c:pt idx="12697">
                  <c:v>2.759239930608969</c:v>
                </c:pt>
                <c:pt idx="12698">
                  <c:v>2.7589241265829689</c:v>
                </c:pt>
                <c:pt idx="12699">
                  <c:v>2.7583075568169688</c:v>
                </c:pt>
                <c:pt idx="12700">
                  <c:v>2.7579917527909688</c:v>
                </c:pt>
                <c:pt idx="12701">
                  <c:v>2.7575481233259689</c:v>
                </c:pt>
                <c:pt idx="12702">
                  <c:v>2.7571872044389689</c:v>
                </c:pt>
                <c:pt idx="12703">
                  <c:v>2.7568488429819689</c:v>
                </c:pt>
                <c:pt idx="12704">
                  <c:v>2.7558788734729687</c:v>
                </c:pt>
                <c:pt idx="12705">
                  <c:v>2.7555555503029687</c:v>
                </c:pt>
                <c:pt idx="12706">
                  <c:v>2.7551119208379689</c:v>
                </c:pt>
                <c:pt idx="12707">
                  <c:v>2.754585580793969</c:v>
                </c:pt>
                <c:pt idx="12708">
                  <c:v>2.7541945853329688</c:v>
                </c:pt>
                <c:pt idx="12709">
                  <c:v>2.7537509558679689</c:v>
                </c:pt>
                <c:pt idx="12710">
                  <c:v>2.7532772498289688</c:v>
                </c:pt>
                <c:pt idx="12711">
                  <c:v>2.7528937735109689</c:v>
                </c:pt>
                <c:pt idx="12712">
                  <c:v>2.752547892910969</c:v>
                </c:pt>
                <c:pt idx="12713">
                  <c:v>2.7522020123109692</c:v>
                </c:pt>
                <c:pt idx="12714">
                  <c:v>2.7519162848589693</c:v>
                </c:pt>
                <c:pt idx="12715">
                  <c:v>2.7514275405329691</c:v>
                </c:pt>
                <c:pt idx="12716">
                  <c:v>2.7509237579199692</c:v>
                </c:pt>
                <c:pt idx="12717">
                  <c:v>2.750412456162969</c:v>
                </c:pt>
                <c:pt idx="12718">
                  <c:v>2.7500816138499689</c:v>
                </c:pt>
                <c:pt idx="12719">
                  <c:v>2.749735733249969</c:v>
                </c:pt>
                <c:pt idx="12720">
                  <c:v>2.7493597760759689</c:v>
                </c:pt>
                <c:pt idx="12721">
                  <c:v>2.7485101128619691</c:v>
                </c:pt>
                <c:pt idx="12722">
                  <c:v>2.7478785048089689</c:v>
                </c:pt>
                <c:pt idx="12723">
                  <c:v>2.747096513886969</c:v>
                </c:pt>
                <c:pt idx="12724">
                  <c:v>2.7468634204389688</c:v>
                </c:pt>
                <c:pt idx="12725">
                  <c:v>2.7464197909739689</c:v>
                </c:pt>
                <c:pt idx="12726">
                  <c:v>2.7458708934999687</c:v>
                </c:pt>
                <c:pt idx="12727">
                  <c:v>2.7453896683169687</c:v>
                </c:pt>
                <c:pt idx="12728">
                  <c:v>2.7451039408649689</c:v>
                </c:pt>
                <c:pt idx="12729">
                  <c:v>2.7447355028339691</c:v>
                </c:pt>
                <c:pt idx="12730">
                  <c:v>2.744336988228969</c:v>
                </c:pt>
                <c:pt idx="12731">
                  <c:v>2.7440211842029689</c:v>
                </c:pt>
                <c:pt idx="12732">
                  <c:v>2.743494844158969</c:v>
                </c:pt>
                <c:pt idx="12733">
                  <c:v>2.743216635849969</c:v>
                </c:pt>
                <c:pt idx="12734">
                  <c:v>2.7428256403889688</c:v>
                </c:pt>
                <c:pt idx="12735">
                  <c:v>2.7421714749059687</c:v>
                </c:pt>
                <c:pt idx="12736">
                  <c:v>2.7415699434269687</c:v>
                </c:pt>
                <c:pt idx="12737">
                  <c:v>2.7412766968309685</c:v>
                </c:pt>
                <c:pt idx="12738">
                  <c:v>2.7407729142179686</c:v>
                </c:pt>
                <c:pt idx="12739">
                  <c:v>2.7404796676219685</c:v>
                </c:pt>
                <c:pt idx="12740">
                  <c:v>2.7399307701479683</c:v>
                </c:pt>
                <c:pt idx="12741">
                  <c:v>2.7395623321169684</c:v>
                </c:pt>
                <c:pt idx="12742">
                  <c:v>2.7391487792249682</c:v>
                </c:pt>
                <c:pt idx="12743">
                  <c:v>2.7386525157549682</c:v>
                </c:pt>
                <c:pt idx="12744">
                  <c:v>2.7383517500159682</c:v>
                </c:pt>
                <c:pt idx="12745">
                  <c:v>2.7379306779809682</c:v>
                </c:pt>
                <c:pt idx="12746">
                  <c:v>2.7373366656459681</c:v>
                </c:pt>
                <c:pt idx="12747">
                  <c:v>2.7369155936109681</c:v>
                </c:pt>
                <c:pt idx="12748">
                  <c:v>2.7366975384499681</c:v>
                </c:pt>
                <c:pt idx="12749">
                  <c:v>2.7363291004189683</c:v>
                </c:pt>
                <c:pt idx="12750">
                  <c:v>2.7357275689399683</c:v>
                </c:pt>
                <c:pt idx="12751">
                  <c:v>2.7353591309089684</c:v>
                </c:pt>
                <c:pt idx="12752">
                  <c:v>2.7350959608869685</c:v>
                </c:pt>
                <c:pt idx="12753">
                  <c:v>2.7346974462819684</c:v>
                </c:pt>
                <c:pt idx="12754">
                  <c:v>2.7342538168169686</c:v>
                </c:pt>
                <c:pt idx="12755">
                  <c:v>2.7338853787859687</c:v>
                </c:pt>
                <c:pt idx="12756">
                  <c:v>2.7335846130469688</c:v>
                </c:pt>
                <c:pt idx="12757">
                  <c:v>2.7331635410119688</c:v>
                </c:pt>
                <c:pt idx="12758">
                  <c:v>2.7327650264069687</c:v>
                </c:pt>
                <c:pt idx="12759">
                  <c:v>2.7323289160849686</c:v>
                </c:pt>
                <c:pt idx="12760">
                  <c:v>2.7319755163409685</c:v>
                </c:pt>
                <c:pt idx="12761">
                  <c:v>2.7315619634489683</c:v>
                </c:pt>
                <c:pt idx="12762">
                  <c:v>2.7312010445619683</c:v>
                </c:pt>
                <c:pt idx="12763">
                  <c:v>2.7307047810919682</c:v>
                </c:pt>
                <c:pt idx="12764">
                  <c:v>2.7299603858869683</c:v>
                </c:pt>
                <c:pt idx="12765">
                  <c:v>2.7295092372779681</c:v>
                </c:pt>
                <c:pt idx="12766">
                  <c:v>2.7291708758209681</c:v>
                </c:pt>
                <c:pt idx="12767">
                  <c:v>2.7288625909379682</c:v>
                </c:pt>
                <c:pt idx="12768">
                  <c:v>2.7283663274679681</c:v>
                </c:pt>
                <c:pt idx="12769">
                  <c:v>2.728012927723968</c:v>
                </c:pt>
                <c:pt idx="12770">
                  <c:v>2.7275993748319678</c:v>
                </c:pt>
                <c:pt idx="12771">
                  <c:v>2.7271331879359679</c:v>
                </c:pt>
                <c:pt idx="12772">
                  <c:v>2.7266895584709681</c:v>
                </c:pt>
                <c:pt idx="12773">
                  <c:v>2.7265166181709679</c:v>
                </c:pt>
                <c:pt idx="12774">
                  <c:v>2.726050431274968</c:v>
                </c:pt>
                <c:pt idx="12775">
                  <c:v>2.7257045506749682</c:v>
                </c:pt>
                <c:pt idx="12776">
                  <c:v>2.725373708361968</c:v>
                </c:pt>
                <c:pt idx="12777">
                  <c:v>2.724794734313968</c:v>
                </c:pt>
                <c:pt idx="12778">
                  <c:v>2.7242909517009681</c:v>
                </c:pt>
                <c:pt idx="12779">
                  <c:v>2.723877398808968</c:v>
                </c:pt>
                <c:pt idx="12780">
                  <c:v>2.723133003603968</c:v>
                </c:pt>
                <c:pt idx="12781">
                  <c:v>2.7227495272859681</c:v>
                </c:pt>
                <c:pt idx="12782">
                  <c:v>2.722411165828968</c:v>
                </c:pt>
                <c:pt idx="12783">
                  <c:v>2.7220502469419681</c:v>
                </c:pt>
                <c:pt idx="12784">
                  <c:v>2.7214487154629681</c:v>
                </c:pt>
                <c:pt idx="12785">
                  <c:v>2.721170507153968</c:v>
                </c:pt>
                <c:pt idx="12786">
                  <c:v>2.7207494351189681</c:v>
                </c:pt>
                <c:pt idx="12787">
                  <c:v>2.7205013033839682</c:v>
                </c:pt>
                <c:pt idx="12788">
                  <c:v>2.7202682099359681</c:v>
                </c:pt>
                <c:pt idx="12789">
                  <c:v>2.7197268316049681</c:v>
                </c:pt>
                <c:pt idx="12790">
                  <c:v>2.7193809510049682</c:v>
                </c:pt>
                <c:pt idx="12791">
                  <c:v>2.7189974746869683</c:v>
                </c:pt>
                <c:pt idx="12792">
                  <c:v>2.7184260197819681</c:v>
                </c:pt>
                <c:pt idx="12793">
                  <c:v>2.7180575817509682</c:v>
                </c:pt>
                <c:pt idx="12794">
                  <c:v>2.717666586289968</c:v>
                </c:pt>
                <c:pt idx="12795">
                  <c:v>2.7171101696719679</c:v>
                </c:pt>
                <c:pt idx="12796">
                  <c:v>2.7167417316409681</c:v>
                </c:pt>
                <c:pt idx="12797">
                  <c:v>2.716403370183968</c:v>
                </c:pt>
                <c:pt idx="12798">
                  <c:v>2.7160198938659681</c:v>
                </c:pt>
                <c:pt idx="12799">
                  <c:v>2.7156664941219679</c:v>
                </c:pt>
                <c:pt idx="12800">
                  <c:v>2.7153732475259678</c:v>
                </c:pt>
                <c:pt idx="12801">
                  <c:v>2.7148168309079677</c:v>
                </c:pt>
                <c:pt idx="12802">
                  <c:v>2.7143957588729677</c:v>
                </c:pt>
                <c:pt idx="12803">
                  <c:v>2.7141701845689679</c:v>
                </c:pt>
                <c:pt idx="12804">
                  <c:v>2.7137115168169679</c:v>
                </c:pt>
                <c:pt idx="12805">
                  <c:v>2.7133581170729677</c:v>
                </c:pt>
                <c:pt idx="12806">
                  <c:v>2.7129821598989676</c:v>
                </c:pt>
                <c:pt idx="12807">
                  <c:v>2.7124483007119675</c:v>
                </c:pt>
                <c:pt idx="12808">
                  <c:v>2.7119595563859673</c:v>
                </c:pt>
                <c:pt idx="12809">
                  <c:v>2.7115760800679674</c:v>
                </c:pt>
                <c:pt idx="12810">
                  <c:v>2.7110271825939671</c:v>
                </c:pt>
                <c:pt idx="12811">
                  <c:v>2.710733935997967</c:v>
                </c:pt>
                <c:pt idx="12812">
                  <c:v>2.7104030936849668</c:v>
                </c:pt>
                <c:pt idx="12813">
                  <c:v>2.7101474428069667</c:v>
                </c:pt>
                <c:pt idx="12814">
                  <c:v>2.7097940430629666</c:v>
                </c:pt>
                <c:pt idx="12815">
                  <c:v>2.7092902604499667</c:v>
                </c:pt>
                <c:pt idx="12816">
                  <c:v>2.7090195712849665</c:v>
                </c:pt>
                <c:pt idx="12817">
                  <c:v>2.7082075037889664</c:v>
                </c:pt>
                <c:pt idx="12818">
                  <c:v>2.7078541040449662</c:v>
                </c:pt>
                <c:pt idx="12819">
                  <c:v>2.7075458191619663</c:v>
                </c:pt>
                <c:pt idx="12820">
                  <c:v>2.7071021896969665</c:v>
                </c:pt>
                <c:pt idx="12821">
                  <c:v>2.7068239813879664</c:v>
                </c:pt>
                <c:pt idx="12822">
                  <c:v>2.7064480242139664</c:v>
                </c:pt>
                <c:pt idx="12823">
                  <c:v>2.7059667990309664</c:v>
                </c:pt>
                <c:pt idx="12824">
                  <c:v>2.7056209184309665</c:v>
                </c:pt>
                <c:pt idx="12825">
                  <c:v>2.7052900761179663</c:v>
                </c:pt>
                <c:pt idx="12826">
                  <c:v>2.7048088509349664</c:v>
                </c:pt>
                <c:pt idx="12827">
                  <c:v>2.7046058340609664</c:v>
                </c:pt>
                <c:pt idx="12828">
                  <c:v>2.7041396471649666</c:v>
                </c:pt>
                <c:pt idx="12829">
                  <c:v>2.7036283454079664</c:v>
                </c:pt>
                <c:pt idx="12830">
                  <c:v>2.7032749456639662</c:v>
                </c:pt>
                <c:pt idx="12831">
                  <c:v>2.7029591416379661</c:v>
                </c:pt>
                <c:pt idx="12832">
                  <c:v>2.7023124952979662</c:v>
                </c:pt>
                <c:pt idx="12833">
                  <c:v>2.7018538275459663</c:v>
                </c:pt>
                <c:pt idx="12834">
                  <c:v>2.7008688197499664</c:v>
                </c:pt>
                <c:pt idx="12835">
                  <c:v>2.7003499988499664</c:v>
                </c:pt>
                <c:pt idx="12836">
                  <c:v>2.6999590033889662</c:v>
                </c:pt>
                <c:pt idx="12837">
                  <c:v>2.6996807950799662</c:v>
                </c:pt>
                <c:pt idx="12838">
                  <c:v>2.699410105914966</c:v>
                </c:pt>
                <c:pt idx="12839">
                  <c:v>2.6989213615889658</c:v>
                </c:pt>
                <c:pt idx="12840">
                  <c:v>2.6985905192759656</c:v>
                </c:pt>
                <c:pt idx="12841">
                  <c:v>2.6981318515239656</c:v>
                </c:pt>
                <c:pt idx="12842">
                  <c:v>2.6977558943499655</c:v>
                </c:pt>
                <c:pt idx="12843">
                  <c:v>2.6975979923369655</c:v>
                </c:pt>
                <c:pt idx="12844">
                  <c:v>2.6970265374319653</c:v>
                </c:pt>
                <c:pt idx="12845">
                  <c:v>2.6964701208139652</c:v>
                </c:pt>
                <c:pt idx="12846">
                  <c:v>2.6959888956309652</c:v>
                </c:pt>
                <c:pt idx="12847">
                  <c:v>2.6952219429959654</c:v>
                </c:pt>
                <c:pt idx="12848">
                  <c:v>2.6948685432519652</c:v>
                </c:pt>
                <c:pt idx="12849">
                  <c:v>2.6943422032079654</c:v>
                </c:pt>
                <c:pt idx="12850">
                  <c:v>2.6938459397379653</c:v>
                </c:pt>
                <c:pt idx="12851">
                  <c:v>2.6935301357119652</c:v>
                </c:pt>
                <c:pt idx="12852">
                  <c:v>2.6932444082599654</c:v>
                </c:pt>
                <c:pt idx="12853">
                  <c:v>2.6929511616639652</c:v>
                </c:pt>
                <c:pt idx="12854">
                  <c:v>2.6926353576379651</c:v>
                </c:pt>
                <c:pt idx="12855">
                  <c:v>2.6921466133119649</c:v>
                </c:pt>
                <c:pt idx="12856">
                  <c:v>2.6914097372509649</c:v>
                </c:pt>
                <c:pt idx="12857">
                  <c:v>2.690943550354965</c:v>
                </c:pt>
                <c:pt idx="12858">
                  <c:v>2.6905525548939648</c:v>
                </c:pt>
                <c:pt idx="12859">
                  <c:v>2.6902292317239649</c:v>
                </c:pt>
                <c:pt idx="12860">
                  <c:v>2.689665295962965</c:v>
                </c:pt>
                <c:pt idx="12861">
                  <c:v>2.6892893387889649</c:v>
                </c:pt>
                <c:pt idx="12862">
                  <c:v>2.6890938410579648</c:v>
                </c:pt>
                <c:pt idx="12863">
                  <c:v>2.6885675010139649</c:v>
                </c:pt>
                <c:pt idx="12864">
                  <c:v>2.6880862758309649</c:v>
                </c:pt>
                <c:pt idx="12865">
                  <c:v>2.6876200889349651</c:v>
                </c:pt>
                <c:pt idx="12866">
                  <c:v>2.6871313446089649</c:v>
                </c:pt>
                <c:pt idx="12867">
                  <c:v>2.6867102725739649</c:v>
                </c:pt>
                <c:pt idx="12868">
                  <c:v>2.6862290473909649</c:v>
                </c:pt>
                <c:pt idx="12869">
                  <c:v>2.6856801499169647</c:v>
                </c:pt>
                <c:pt idx="12870">
                  <c:v>2.6852590778819647</c:v>
                </c:pt>
                <c:pt idx="12871">
                  <c:v>2.6849583121429648</c:v>
                </c:pt>
                <c:pt idx="12872">
                  <c:v>2.6839432277729647</c:v>
                </c:pt>
                <c:pt idx="12873">
                  <c:v>2.6836424620339647</c:v>
                </c:pt>
                <c:pt idx="12874">
                  <c:v>2.6831837942819647</c:v>
                </c:pt>
                <c:pt idx="12875">
                  <c:v>2.682574743659965</c:v>
                </c:pt>
                <c:pt idx="12876">
                  <c:v>2.682116075907965</c:v>
                </c:pt>
                <c:pt idx="12877">
                  <c:v>2.6814919869989651</c:v>
                </c:pt>
                <c:pt idx="12878">
                  <c:v>2.6811686638289651</c:v>
                </c:pt>
                <c:pt idx="12879">
                  <c:v>2.6807701492239651</c:v>
                </c:pt>
                <c:pt idx="12880">
                  <c:v>2.6802814048979648</c:v>
                </c:pt>
                <c:pt idx="12881">
                  <c:v>2.6795219714059648</c:v>
                </c:pt>
                <c:pt idx="12882">
                  <c:v>2.6790858610839647</c:v>
                </c:pt>
                <c:pt idx="12883">
                  <c:v>2.6786422316189649</c:v>
                </c:pt>
                <c:pt idx="12884">
                  <c:v>2.6779128747009651</c:v>
                </c:pt>
                <c:pt idx="12885">
                  <c:v>2.677536917526965</c:v>
                </c:pt>
                <c:pt idx="12886">
                  <c:v>2.677115845491965</c:v>
                </c:pt>
                <c:pt idx="12887">
                  <c:v>2.6766722160269651</c:v>
                </c:pt>
                <c:pt idx="12888">
                  <c:v>2.676281220565965</c:v>
                </c:pt>
                <c:pt idx="12889">
                  <c:v>2.675897744247965</c:v>
                </c:pt>
                <c:pt idx="12890">
                  <c:v>2.6753939616349651</c:v>
                </c:pt>
                <c:pt idx="12891">
                  <c:v>2.675221021334965</c:v>
                </c:pt>
                <c:pt idx="12892">
                  <c:v>2.6748751407349651</c:v>
                </c:pt>
                <c:pt idx="12893">
                  <c:v>2.6745442984219649</c:v>
                </c:pt>
                <c:pt idx="12894">
                  <c:v>2.6739578052299651</c:v>
                </c:pt>
                <c:pt idx="12895">
                  <c:v>2.673521694907965</c:v>
                </c:pt>
                <c:pt idx="12896">
                  <c:v>2.6726870699809648</c:v>
                </c:pt>
                <c:pt idx="12897">
                  <c:v>2.6722885553759648</c:v>
                </c:pt>
                <c:pt idx="12898">
                  <c:v>2.6716494281799648</c:v>
                </c:pt>
                <c:pt idx="12899">
                  <c:v>2.6709125521189647</c:v>
                </c:pt>
                <c:pt idx="12900">
                  <c:v>2.6704012503619645</c:v>
                </c:pt>
                <c:pt idx="12901">
                  <c:v>2.6691831491179645</c:v>
                </c:pt>
                <c:pt idx="12902">
                  <c:v>2.6688222302309645</c:v>
                </c:pt>
                <c:pt idx="12903">
                  <c:v>2.6686417707869645</c:v>
                </c:pt>
                <c:pt idx="12904">
                  <c:v>2.6682432561819645</c:v>
                </c:pt>
                <c:pt idx="12905">
                  <c:v>2.6678297032899643</c:v>
                </c:pt>
                <c:pt idx="12906">
                  <c:v>2.6674763035459641</c:v>
                </c:pt>
                <c:pt idx="12907">
                  <c:v>2.6672281718109643</c:v>
                </c:pt>
                <c:pt idx="12908">
                  <c:v>2.6669800400759645</c:v>
                </c:pt>
                <c:pt idx="12909">
                  <c:v>2.6666792743369645</c:v>
                </c:pt>
                <c:pt idx="12910">
                  <c:v>2.6660251088539644</c:v>
                </c:pt>
                <c:pt idx="12911">
                  <c:v>2.6652957519359646</c:v>
                </c:pt>
                <c:pt idx="12912">
                  <c:v>2.6645513567309647</c:v>
                </c:pt>
                <c:pt idx="12913">
                  <c:v>2.6641302846959647</c:v>
                </c:pt>
                <c:pt idx="12914">
                  <c:v>2.6635437915039648</c:v>
                </c:pt>
                <c:pt idx="12915">
                  <c:v>2.663295659768965</c:v>
                </c:pt>
                <c:pt idx="12916">
                  <c:v>2.6631452768989652</c:v>
                </c:pt>
                <c:pt idx="12917">
                  <c:v>2.662791877154965</c:v>
                </c:pt>
                <c:pt idx="12918">
                  <c:v>2.6625287071329651</c:v>
                </c:pt>
                <c:pt idx="12919">
                  <c:v>2.6622279413939651</c:v>
                </c:pt>
                <c:pt idx="12920">
                  <c:v>2.6617993502149653</c:v>
                </c:pt>
                <c:pt idx="12921">
                  <c:v>2.6603180789489653</c:v>
                </c:pt>
                <c:pt idx="12922">
                  <c:v>2.6597541431879654</c:v>
                </c:pt>
                <c:pt idx="12923">
                  <c:v>2.6593781860139654</c:v>
                </c:pt>
                <c:pt idx="12924">
                  <c:v>2.6588819225439653</c:v>
                </c:pt>
                <c:pt idx="12925">
                  <c:v>2.6584909270829651</c:v>
                </c:pt>
                <c:pt idx="12926">
                  <c:v>2.6580623359039652</c:v>
                </c:pt>
                <c:pt idx="12927">
                  <c:v>2.6576187064389654</c:v>
                </c:pt>
                <c:pt idx="12928">
                  <c:v>2.6572427492649653</c:v>
                </c:pt>
                <c:pt idx="12929">
                  <c:v>2.6570096558169651</c:v>
                </c:pt>
                <c:pt idx="12930">
                  <c:v>2.6565660263519653</c:v>
                </c:pt>
                <c:pt idx="12931">
                  <c:v>2.656017128877965</c:v>
                </c:pt>
                <c:pt idx="12932">
                  <c:v>2.6557238822819649</c:v>
                </c:pt>
                <c:pt idx="12933">
                  <c:v>2.6554456739729648</c:v>
                </c:pt>
                <c:pt idx="12934">
                  <c:v>2.6549719679339647</c:v>
                </c:pt>
                <c:pt idx="12935">
                  <c:v>2.6545809724729645</c:v>
                </c:pt>
                <c:pt idx="12936">
                  <c:v>2.6542952450209647</c:v>
                </c:pt>
                <c:pt idx="12937">
                  <c:v>2.6538065006949645</c:v>
                </c:pt>
                <c:pt idx="12938">
                  <c:v>2.6535282923859644</c:v>
                </c:pt>
                <c:pt idx="12939">
                  <c:v>2.6531748926419643</c:v>
                </c:pt>
                <c:pt idx="12940">
                  <c:v>2.6528214928979641</c:v>
                </c:pt>
                <c:pt idx="12941">
                  <c:v>2.6524154591499642</c:v>
                </c:pt>
                <c:pt idx="12942">
                  <c:v>2.6513702982059644</c:v>
                </c:pt>
                <c:pt idx="12943">
                  <c:v>2.6508965921669643</c:v>
                </c:pt>
                <c:pt idx="12944">
                  <c:v>2.6504153669839643</c:v>
                </c:pt>
                <c:pt idx="12945">
                  <c:v>2.6501822735359641</c:v>
                </c:pt>
                <c:pt idx="12946">
                  <c:v>2.649889026939964</c:v>
                </c:pt>
                <c:pt idx="12947">
                  <c:v>2.6496408952049642</c:v>
                </c:pt>
                <c:pt idx="12948">
                  <c:v>2.649107036017964</c:v>
                </c:pt>
                <c:pt idx="12949">
                  <c:v>2.6484754279649638</c:v>
                </c:pt>
                <c:pt idx="12950">
                  <c:v>2.6481596239389638</c:v>
                </c:pt>
                <c:pt idx="12951">
                  <c:v>2.6479190113479638</c:v>
                </c:pt>
                <c:pt idx="12952">
                  <c:v>2.6474227478779637</c:v>
                </c:pt>
                <c:pt idx="12953">
                  <c:v>2.6468136972559639</c:v>
                </c:pt>
                <c:pt idx="12954">
                  <c:v>2.6463399912169638</c:v>
                </c:pt>
                <c:pt idx="12955">
                  <c:v>2.6457384597379638</c:v>
                </c:pt>
                <c:pt idx="12956">
                  <c:v>2.6454151365679639</c:v>
                </c:pt>
                <c:pt idx="12957">
                  <c:v>2.6451068516849641</c:v>
                </c:pt>
                <c:pt idx="12958">
                  <c:v>2.6447985668019642</c:v>
                </c:pt>
                <c:pt idx="12959">
                  <c:v>2.6445053202059641</c:v>
                </c:pt>
                <c:pt idx="12960">
                  <c:v>2.6437834824319641</c:v>
                </c:pt>
                <c:pt idx="12961">
                  <c:v>2.643332333822964</c:v>
                </c:pt>
                <c:pt idx="12962">
                  <c:v>2.6430014915099638</c:v>
                </c:pt>
                <c:pt idx="12963">
                  <c:v>2.6427007257709638</c:v>
                </c:pt>
                <c:pt idx="12964">
                  <c:v>2.642354845170964</c:v>
                </c:pt>
                <c:pt idx="12965">
                  <c:v>2.6419488114229641</c:v>
                </c:pt>
                <c:pt idx="12966">
                  <c:v>2.6411668205009642</c:v>
                </c:pt>
                <c:pt idx="12967">
                  <c:v>2.6408284590439641</c:v>
                </c:pt>
                <c:pt idx="12968">
                  <c:v>2.6405276933049642</c:v>
                </c:pt>
                <c:pt idx="12969">
                  <c:v>2.6402720424269641</c:v>
                </c:pt>
                <c:pt idx="12970">
                  <c:v>2.6399938341179641</c:v>
                </c:pt>
                <c:pt idx="12971">
                  <c:v>2.6397532215269641</c:v>
                </c:pt>
                <c:pt idx="12972">
                  <c:v>2.6392644772009639</c:v>
                </c:pt>
                <c:pt idx="12973">
                  <c:v>2.6386930222959637</c:v>
                </c:pt>
                <c:pt idx="12974">
                  <c:v>2.6383095459779637</c:v>
                </c:pt>
                <c:pt idx="12975">
                  <c:v>2.6375200359119639</c:v>
                </c:pt>
                <c:pt idx="12976">
                  <c:v>2.636858351285964</c:v>
                </c:pt>
                <c:pt idx="12977">
                  <c:v>2.636580142976964</c:v>
                </c:pt>
                <c:pt idx="12978">
                  <c:v>2.6359635732109639</c:v>
                </c:pt>
                <c:pt idx="12979">
                  <c:v>2.6354748288849636</c:v>
                </c:pt>
                <c:pt idx="12980">
                  <c:v>2.6350011228459636</c:v>
                </c:pt>
                <c:pt idx="12981">
                  <c:v>2.6346777996759636</c:v>
                </c:pt>
                <c:pt idx="12982">
                  <c:v>2.6341740170629637</c:v>
                </c:pt>
                <c:pt idx="12983">
                  <c:v>2.6339334044719638</c:v>
                </c:pt>
                <c:pt idx="12984">
                  <c:v>2.6336025621589636</c:v>
                </c:pt>
                <c:pt idx="12985">
                  <c:v>2.6331589326939637</c:v>
                </c:pt>
                <c:pt idx="12986">
                  <c:v>2.6327303415149639</c:v>
                </c:pt>
                <c:pt idx="12987">
                  <c:v>2.6322942311929638</c:v>
                </c:pt>
                <c:pt idx="12988">
                  <c:v>2.6317453337189636</c:v>
                </c:pt>
                <c:pt idx="12989">
                  <c:v>2.6311663596709636</c:v>
                </c:pt>
                <c:pt idx="12990">
                  <c:v>2.6306249813399636</c:v>
                </c:pt>
                <c:pt idx="12991">
                  <c:v>2.6302565433089637</c:v>
                </c:pt>
                <c:pt idx="12992">
                  <c:v>2.6296249352559635</c:v>
                </c:pt>
                <c:pt idx="12993">
                  <c:v>2.6291662675039635</c:v>
                </c:pt>
                <c:pt idx="12994">
                  <c:v>2.6288053486169636</c:v>
                </c:pt>
                <c:pt idx="12995">
                  <c:v>2.6285421785949636</c:v>
                </c:pt>
                <c:pt idx="12996">
                  <c:v>2.6282414128559637</c:v>
                </c:pt>
                <c:pt idx="12997">
                  <c:v>2.6279556854039638</c:v>
                </c:pt>
                <c:pt idx="12998">
                  <c:v>2.627451902790964</c:v>
                </c:pt>
                <c:pt idx="12999">
                  <c:v>2.6271661753389641</c:v>
                </c:pt>
                <c:pt idx="13000">
                  <c:v>2.6268202947389643</c:v>
                </c:pt>
                <c:pt idx="13001">
                  <c:v>2.6262939546949644</c:v>
                </c:pt>
                <c:pt idx="13002">
                  <c:v>2.6259931889559645</c:v>
                </c:pt>
                <c:pt idx="13003">
                  <c:v>2.6257149806469644</c:v>
                </c:pt>
                <c:pt idx="13004">
                  <c:v>2.6253691000469646</c:v>
                </c:pt>
                <c:pt idx="13005">
                  <c:v>2.6250157003029644</c:v>
                </c:pt>
                <c:pt idx="13006">
                  <c:v>2.6246322239849644</c:v>
                </c:pt>
                <c:pt idx="13007">
                  <c:v>2.6241359605149643</c:v>
                </c:pt>
                <c:pt idx="13008">
                  <c:v>2.6237600033409643</c:v>
                </c:pt>
                <c:pt idx="13009">
                  <c:v>2.6233614887359642</c:v>
                </c:pt>
                <c:pt idx="13010">
                  <c:v>2.623090799570964</c:v>
                </c:pt>
                <c:pt idx="13011">
                  <c:v>2.6223012895049642</c:v>
                </c:pt>
                <c:pt idx="13012">
                  <c:v>2.621729834599964</c:v>
                </c:pt>
                <c:pt idx="13013">
                  <c:v>2.6208876905299641</c:v>
                </c:pt>
                <c:pt idx="13014">
                  <c:v>2.6204365419209639</c:v>
                </c:pt>
                <c:pt idx="13015">
                  <c:v>2.6199553167379639</c:v>
                </c:pt>
                <c:pt idx="13016">
                  <c:v>2.6194440149809637</c:v>
                </c:pt>
                <c:pt idx="13017">
                  <c:v>2.6190530195199635</c:v>
                </c:pt>
                <c:pt idx="13018">
                  <c:v>2.6186770623459634</c:v>
                </c:pt>
                <c:pt idx="13019">
                  <c:v>2.6183311817459636</c:v>
                </c:pt>
                <c:pt idx="13020">
                  <c:v>2.6180304160069636</c:v>
                </c:pt>
                <c:pt idx="13021">
                  <c:v>2.6177446885549638</c:v>
                </c:pt>
                <c:pt idx="13022">
                  <c:v>2.6169100636279636</c:v>
                </c:pt>
                <c:pt idx="13023">
                  <c:v>2.6163912427279636</c:v>
                </c:pt>
                <c:pt idx="13024">
                  <c:v>2.6158197878229634</c:v>
                </c:pt>
                <c:pt idx="13025">
                  <c:v>2.6151581031969635</c:v>
                </c:pt>
                <c:pt idx="13026">
                  <c:v>2.6146543205839636</c:v>
                </c:pt>
                <c:pt idx="13027">
                  <c:v>2.6140452699619638</c:v>
                </c:pt>
                <c:pt idx="13028">
                  <c:v>2.6136467553569638</c:v>
                </c:pt>
                <c:pt idx="13029">
                  <c:v>2.6131730493179637</c:v>
                </c:pt>
                <c:pt idx="13030">
                  <c:v>2.6127820538569635</c:v>
                </c:pt>
                <c:pt idx="13031">
                  <c:v>2.6122782712439636</c:v>
                </c:pt>
                <c:pt idx="13032">
                  <c:v>2.6115940291869637</c:v>
                </c:pt>
                <c:pt idx="13033">
                  <c:v>2.6113083017349639</c:v>
                </c:pt>
                <c:pt idx="13034">
                  <c:v>2.6111278422909638</c:v>
                </c:pt>
                <c:pt idx="13035">
                  <c:v>2.6108270765519639</c:v>
                </c:pt>
                <c:pt idx="13036">
                  <c:v>2.6103533705129638</c:v>
                </c:pt>
                <c:pt idx="13037">
                  <c:v>2.6098495878999639</c:v>
                </c:pt>
                <c:pt idx="13038">
                  <c:v>2.609383401003964</c:v>
                </c:pt>
                <c:pt idx="13039">
                  <c:v>2.6089021758209641</c:v>
                </c:pt>
                <c:pt idx="13040">
                  <c:v>2.6082931251989643</c:v>
                </c:pt>
                <c:pt idx="13041">
                  <c:v>2.6079923594599643</c:v>
                </c:pt>
                <c:pt idx="13042">
                  <c:v>2.6072254068249645</c:v>
                </c:pt>
                <c:pt idx="13043">
                  <c:v>2.6069171219419647</c:v>
                </c:pt>
                <c:pt idx="13044">
                  <c:v>2.6065336456239647</c:v>
                </c:pt>
                <c:pt idx="13045">
                  <c:v>2.6060148247239647</c:v>
                </c:pt>
                <c:pt idx="13046">
                  <c:v>2.6056388675499647</c:v>
                </c:pt>
                <c:pt idx="13047">
                  <c:v>2.6053005060929646</c:v>
                </c:pt>
                <c:pt idx="13048">
                  <c:v>2.6047591277619646</c:v>
                </c:pt>
                <c:pt idx="13049">
                  <c:v>2.6042929408659647</c:v>
                </c:pt>
                <c:pt idx="13050">
                  <c:v>2.6039169836919647</c:v>
                </c:pt>
                <c:pt idx="13051">
                  <c:v>2.6035861413789645</c:v>
                </c:pt>
                <c:pt idx="13052">
                  <c:v>2.6031725884869643</c:v>
                </c:pt>
                <c:pt idx="13053">
                  <c:v>2.6027891121689644</c:v>
                </c:pt>
                <c:pt idx="13054">
                  <c:v>2.6020823126819645</c:v>
                </c:pt>
                <c:pt idx="13055">
                  <c:v>2.6014431854859645</c:v>
                </c:pt>
                <c:pt idx="13056">
                  <c:v>2.6011273814599645</c:v>
                </c:pt>
                <c:pt idx="13057">
                  <c:v>2.6006837519949646</c:v>
                </c:pt>
                <c:pt idx="13058">
                  <c:v>2.6000972588029647</c:v>
                </c:pt>
                <c:pt idx="13059">
                  <c:v>2.5997213016289646</c:v>
                </c:pt>
                <c:pt idx="13060">
                  <c:v>2.5991724041549644</c:v>
                </c:pt>
                <c:pt idx="13061">
                  <c:v>2.5988490809849645</c:v>
                </c:pt>
                <c:pt idx="13062">
                  <c:v>2.5985558343889643</c:v>
                </c:pt>
                <c:pt idx="13063">
                  <c:v>2.5980896474929644</c:v>
                </c:pt>
                <c:pt idx="13064">
                  <c:v>2.5976309797409645</c:v>
                </c:pt>
                <c:pt idx="13065">
                  <c:v>2.5973377331449643</c:v>
                </c:pt>
                <c:pt idx="13066">
                  <c:v>2.5968865845359641</c:v>
                </c:pt>
                <c:pt idx="13067">
                  <c:v>2.596630933657964</c:v>
                </c:pt>
                <c:pt idx="13068">
                  <c:v>2.596352725348964</c:v>
                </c:pt>
                <c:pt idx="13069">
                  <c:v>2.5960068447489641</c:v>
                </c:pt>
                <c:pt idx="13070">
                  <c:v>2.595390274982964</c:v>
                </c:pt>
                <c:pt idx="13071">
                  <c:v>2.5949466455179642</c:v>
                </c:pt>
                <c:pt idx="13072">
                  <c:v>2.5944278246179642</c:v>
                </c:pt>
                <c:pt idx="13073">
                  <c:v>2.594157135452964</c:v>
                </c:pt>
                <c:pt idx="13074">
                  <c:v>2.5938262931399638</c:v>
                </c:pt>
                <c:pt idx="13075">
                  <c:v>2.593540565687964</c:v>
                </c:pt>
                <c:pt idx="13076">
                  <c:v>2.5932548382359641</c:v>
                </c:pt>
                <c:pt idx="13077">
                  <c:v>2.592841285343964</c:v>
                </c:pt>
                <c:pt idx="13078">
                  <c:v>2.592096890138964</c:v>
                </c:pt>
                <c:pt idx="13079">
                  <c:v>2.5916457415299639</c:v>
                </c:pt>
                <c:pt idx="13080">
                  <c:v>2.5911720354909638</c:v>
                </c:pt>
                <c:pt idx="13081">
                  <c:v>2.5907584825989636</c:v>
                </c:pt>
                <c:pt idx="13082">
                  <c:v>2.5905028317209635</c:v>
                </c:pt>
                <c:pt idx="13083">
                  <c:v>2.5902396616989636</c:v>
                </c:pt>
                <c:pt idx="13084">
                  <c:v>2.5896832450809635</c:v>
                </c:pt>
                <c:pt idx="13085">
                  <c:v>2.5893148070499636</c:v>
                </c:pt>
                <c:pt idx="13086">
                  <c:v>2.5887959861499636</c:v>
                </c:pt>
                <c:pt idx="13087">
                  <c:v>2.5882771652499637</c:v>
                </c:pt>
                <c:pt idx="13088">
                  <c:v>2.5877959400669637</c:v>
                </c:pt>
                <c:pt idx="13089">
                  <c:v>2.5872545617359637</c:v>
                </c:pt>
                <c:pt idx="13090">
                  <c:v>2.5870515448619638</c:v>
                </c:pt>
                <c:pt idx="13091">
                  <c:v>2.5867056642619639</c:v>
                </c:pt>
                <c:pt idx="13092">
                  <c:v>2.586239477365964</c:v>
                </c:pt>
                <c:pt idx="13093">
                  <c:v>2.585743213895964</c:v>
                </c:pt>
                <c:pt idx="13094">
                  <c:v>2.585442448156964</c:v>
                </c:pt>
                <c:pt idx="13095">
                  <c:v>2.5849687421179639</c:v>
                </c:pt>
                <c:pt idx="13096">
                  <c:v>2.5844574403609637</c:v>
                </c:pt>
                <c:pt idx="13097">
                  <c:v>2.5841416363349636</c:v>
                </c:pt>
                <c:pt idx="13098">
                  <c:v>2.5837055260129635</c:v>
                </c:pt>
                <c:pt idx="13099">
                  <c:v>2.5833822028429636</c:v>
                </c:pt>
                <c:pt idx="13100">
                  <c:v>2.5828784202299637</c:v>
                </c:pt>
                <c:pt idx="13101">
                  <c:v>2.5824648673379635</c:v>
                </c:pt>
                <c:pt idx="13102">
                  <c:v>2.5816903955589634</c:v>
                </c:pt>
                <c:pt idx="13103">
                  <c:v>2.5810963832239633</c:v>
                </c:pt>
                <c:pt idx="13104">
                  <c:v>2.5805474857499631</c:v>
                </c:pt>
                <c:pt idx="13105">
                  <c:v>2.5800888179979631</c:v>
                </c:pt>
                <c:pt idx="13106">
                  <c:v>2.579494805662963</c:v>
                </c:pt>
                <c:pt idx="13107">
                  <c:v>2.578833121036963</c:v>
                </c:pt>
                <c:pt idx="13108">
                  <c:v>2.5783067809929632</c:v>
                </c:pt>
                <c:pt idx="13109">
                  <c:v>2.5779082663879631</c:v>
                </c:pt>
                <c:pt idx="13110">
                  <c:v>2.5775172709269629</c:v>
                </c:pt>
                <c:pt idx="13111">
                  <c:v>2.5772315434749631</c:v>
                </c:pt>
                <c:pt idx="13112">
                  <c:v>2.5768631054439632</c:v>
                </c:pt>
                <c:pt idx="13113">
                  <c:v>2.5764345142649634</c:v>
                </c:pt>
                <c:pt idx="13114">
                  <c:v>2.5757728296389635</c:v>
                </c:pt>
                <c:pt idx="13115">
                  <c:v>2.5753367193169634</c:v>
                </c:pt>
                <c:pt idx="13116">
                  <c:v>2.5748404558469633</c:v>
                </c:pt>
                <c:pt idx="13117">
                  <c:v>2.5744644986729632</c:v>
                </c:pt>
                <c:pt idx="13118">
                  <c:v>2.5739832734899633</c:v>
                </c:pt>
                <c:pt idx="13119">
                  <c:v>2.5733291080069631</c:v>
                </c:pt>
                <c:pt idx="13120">
                  <c:v>2.5726824616669632</c:v>
                </c:pt>
                <c:pt idx="13121">
                  <c:v>2.5724268107889632</c:v>
                </c:pt>
                <c:pt idx="13122">
                  <c:v>2.5721636407669632</c:v>
                </c:pt>
                <c:pt idx="13123">
                  <c:v>2.5716899347279631</c:v>
                </c:pt>
                <c:pt idx="13124">
                  <c:v>2.5713816498449633</c:v>
                </c:pt>
                <c:pt idx="13125">
                  <c:v>2.5710508075319631</c:v>
                </c:pt>
                <c:pt idx="13126">
                  <c:v>2.570817714083963</c:v>
                </c:pt>
                <c:pt idx="13127">
                  <c:v>2.570238740035963</c:v>
                </c:pt>
                <c:pt idx="13128">
                  <c:v>2.5698402254309629</c:v>
                </c:pt>
                <c:pt idx="13129">
                  <c:v>2.5692988470999629</c:v>
                </c:pt>
                <c:pt idx="13130">
                  <c:v>2.5685469327519628</c:v>
                </c:pt>
                <c:pt idx="13131">
                  <c:v>2.5682236095819628</c:v>
                </c:pt>
                <c:pt idx="13132">
                  <c:v>2.567697269537963</c:v>
                </c:pt>
                <c:pt idx="13133">
                  <c:v>2.567336350650963</c:v>
                </c:pt>
                <c:pt idx="13134">
                  <c:v>2.5668701637549631</c:v>
                </c:pt>
                <c:pt idx="13135">
                  <c:v>2.5664190151459629</c:v>
                </c:pt>
                <c:pt idx="13136">
                  <c:v>2.5660881728329628</c:v>
                </c:pt>
                <c:pt idx="13137">
                  <c:v>2.5658851559589628</c:v>
                </c:pt>
                <c:pt idx="13138">
                  <c:v>2.5651633181849629</c:v>
                </c:pt>
                <c:pt idx="13139">
                  <c:v>2.5646069015669628</c:v>
                </c:pt>
                <c:pt idx="13140">
                  <c:v>2.5643136549709626</c:v>
                </c:pt>
                <c:pt idx="13141">
                  <c:v>2.5637647574969624</c:v>
                </c:pt>
                <c:pt idx="13142">
                  <c:v>2.5631857834489624</c:v>
                </c:pt>
                <c:pt idx="13143">
                  <c:v>2.5624940222489623</c:v>
                </c:pt>
                <c:pt idx="13144">
                  <c:v>2.5616894738959624</c:v>
                </c:pt>
                <c:pt idx="13145">
                  <c:v>2.5609150021169622</c:v>
                </c:pt>
                <c:pt idx="13146">
                  <c:v>2.5603510663559623</c:v>
                </c:pt>
                <c:pt idx="13147">
                  <c:v>2.5599149560339622</c:v>
                </c:pt>
                <c:pt idx="13148">
                  <c:v>2.5596066711509624</c:v>
                </c:pt>
                <c:pt idx="13149">
                  <c:v>2.5592382331199626</c:v>
                </c:pt>
                <c:pt idx="13150">
                  <c:v>2.5588622759459625</c:v>
                </c:pt>
                <c:pt idx="13151">
                  <c:v>2.5586066250679624</c:v>
                </c:pt>
                <c:pt idx="13152">
                  <c:v>2.5582381870369626</c:v>
                </c:pt>
                <c:pt idx="13153">
                  <c:v>2.5578471915759624</c:v>
                </c:pt>
                <c:pt idx="13154">
                  <c:v>2.5571328729449623</c:v>
                </c:pt>
                <c:pt idx="13155">
                  <c:v>2.5567268391969624</c:v>
                </c:pt>
                <c:pt idx="13156">
                  <c:v>2.5565238223229625</c:v>
                </c:pt>
                <c:pt idx="13157">
                  <c:v>2.5562982480189627</c:v>
                </c:pt>
                <c:pt idx="13158">
                  <c:v>2.5558771759839627</c:v>
                </c:pt>
                <c:pt idx="13159">
                  <c:v>2.5553207593659626</c:v>
                </c:pt>
                <c:pt idx="13160">
                  <c:v>2.5547944193219627</c:v>
                </c:pt>
                <c:pt idx="13161">
                  <c:v>2.5545688450179629</c:v>
                </c:pt>
                <c:pt idx="13162">
                  <c:v>2.5543207132829631</c:v>
                </c:pt>
                <c:pt idx="13163">
                  <c:v>2.5538770838179632</c:v>
                </c:pt>
                <c:pt idx="13164">
                  <c:v>2.5534108969219633</c:v>
                </c:pt>
                <c:pt idx="13165">
                  <c:v>2.5530950928959633</c:v>
                </c:pt>
                <c:pt idx="13166">
                  <c:v>2.5527191357219632</c:v>
                </c:pt>
                <c:pt idx="13167">
                  <c:v>2.5520950468129633</c:v>
                </c:pt>
                <c:pt idx="13168">
                  <c:v>2.5516664556339634</c:v>
                </c:pt>
                <c:pt idx="13169">
                  <c:v>2.5512153070249632</c:v>
                </c:pt>
                <c:pt idx="13170">
                  <c:v>2.5508694264249634</c:v>
                </c:pt>
                <c:pt idx="13171">
                  <c:v>2.5504709118199633</c:v>
                </c:pt>
                <c:pt idx="13172">
                  <c:v>2.5495385380279632</c:v>
                </c:pt>
                <c:pt idx="13173">
                  <c:v>2.549124985135963</c:v>
                </c:pt>
                <c:pt idx="13174">
                  <c:v>2.5486738365269628</c:v>
                </c:pt>
                <c:pt idx="13175">
                  <c:v>2.5481700539139629</c:v>
                </c:pt>
                <c:pt idx="13176">
                  <c:v>2.547906883891963</c:v>
                </c:pt>
                <c:pt idx="13177">
                  <c:v>2.5474782927129631</c:v>
                </c:pt>
                <c:pt idx="13178">
                  <c:v>2.5471399312559631</c:v>
                </c:pt>
                <c:pt idx="13179">
                  <c:v>2.5468917995209632</c:v>
                </c:pt>
                <c:pt idx="13180">
                  <c:v>2.5465759954949632</c:v>
                </c:pt>
                <c:pt idx="13181">
                  <c:v>2.546185000033963</c:v>
                </c:pt>
                <c:pt idx="13182">
                  <c:v>2.5457413705689631</c:v>
                </c:pt>
                <c:pt idx="13183">
                  <c:v>2.545485719690963</c:v>
                </c:pt>
                <c:pt idx="13184">
                  <c:v>2.5452375879559632</c:v>
                </c:pt>
                <c:pt idx="13185">
                  <c:v>2.5448992264989632</c:v>
                </c:pt>
                <c:pt idx="13186">
                  <c:v>2.5445608650419631</c:v>
                </c:pt>
                <c:pt idx="13187">
                  <c:v>2.5442149844419633</c:v>
                </c:pt>
                <c:pt idx="13188">
                  <c:v>2.5439066995589634</c:v>
                </c:pt>
                <c:pt idx="13189">
                  <c:v>2.5435984146759636</c:v>
                </c:pt>
                <c:pt idx="13190">
                  <c:v>2.5433728403719638</c:v>
                </c:pt>
                <c:pt idx="13191">
                  <c:v>2.5430871129199639</c:v>
                </c:pt>
                <c:pt idx="13192">
                  <c:v>2.5428540194719638</c:v>
                </c:pt>
                <c:pt idx="13193">
                  <c:v>2.5424780622979637</c:v>
                </c:pt>
                <c:pt idx="13194">
                  <c:v>2.5422224114199636</c:v>
                </c:pt>
                <c:pt idx="13195">
                  <c:v>2.5419141265369638</c:v>
                </c:pt>
                <c:pt idx="13196">
                  <c:v>2.5414178630669637</c:v>
                </c:pt>
                <c:pt idx="13197">
                  <c:v>2.5410644633229635</c:v>
                </c:pt>
                <c:pt idx="13198">
                  <c:v>2.5402448766829635</c:v>
                </c:pt>
                <c:pt idx="13199">
                  <c:v>2.5394102517559634</c:v>
                </c:pt>
                <c:pt idx="13200">
                  <c:v>2.5386357799769632</c:v>
                </c:pt>
                <c:pt idx="13201">
                  <c:v>2.5382974185199632</c:v>
                </c:pt>
                <c:pt idx="13202">
                  <c:v>2.5377560401889632</c:v>
                </c:pt>
                <c:pt idx="13203">
                  <c:v>2.5374101595889633</c:v>
                </c:pt>
                <c:pt idx="13204">
                  <c:v>2.5364552283669632</c:v>
                </c:pt>
                <c:pt idx="13205">
                  <c:v>2.5361018286229631</c:v>
                </c:pt>
                <c:pt idx="13206">
                  <c:v>2.535342395130963</c:v>
                </c:pt>
                <c:pt idx="13207">
                  <c:v>2.5348536508049628</c:v>
                </c:pt>
                <c:pt idx="13208">
                  <c:v>2.5343649064789626</c:v>
                </c:pt>
                <c:pt idx="13209">
                  <c:v>2.5339287961569625</c:v>
                </c:pt>
                <c:pt idx="13210">
                  <c:v>2.5336581069919624</c:v>
                </c:pt>
                <c:pt idx="13211">
                  <c:v>2.5332595923869623</c:v>
                </c:pt>
                <c:pt idx="13212">
                  <c:v>2.5330264989389621</c:v>
                </c:pt>
                <c:pt idx="13213">
                  <c:v>2.532733252342962</c:v>
                </c:pt>
                <c:pt idx="13214">
                  <c:v>2.5324851206079622</c:v>
                </c:pt>
                <c:pt idx="13215">
                  <c:v>2.532131720863962</c:v>
                </c:pt>
                <c:pt idx="13216">
                  <c:v>2.531710648828962</c:v>
                </c:pt>
                <c:pt idx="13217">
                  <c:v>2.531432440519962</c:v>
                </c:pt>
                <c:pt idx="13218">
                  <c:v>2.5310640024889621</c:v>
                </c:pt>
                <c:pt idx="13219">
                  <c:v>2.5306654878839621</c:v>
                </c:pt>
                <c:pt idx="13220">
                  <c:v>2.5302744924229619</c:v>
                </c:pt>
                <c:pt idx="13221">
                  <c:v>2.5300263606879621</c:v>
                </c:pt>
                <c:pt idx="13222">
                  <c:v>2.529808305526962</c:v>
                </c:pt>
                <c:pt idx="13223">
                  <c:v>2.529552654648962</c:v>
                </c:pt>
                <c:pt idx="13224">
                  <c:v>2.529131582613962</c:v>
                </c:pt>
                <c:pt idx="13225">
                  <c:v>2.5287556254399619</c:v>
                </c:pt>
                <c:pt idx="13226">
                  <c:v>2.5282819194009618</c:v>
                </c:pt>
                <c:pt idx="13227">
                  <c:v>2.5279510770879616</c:v>
                </c:pt>
                <c:pt idx="13228">
                  <c:v>2.5275074476229618</c:v>
                </c:pt>
                <c:pt idx="13229">
                  <c:v>2.5271916435969617</c:v>
                </c:pt>
                <c:pt idx="13230">
                  <c:v>2.5269209544319615</c:v>
                </c:pt>
                <c:pt idx="13231">
                  <c:v>2.5265750738319617</c:v>
                </c:pt>
                <c:pt idx="13232">
                  <c:v>2.5261013677929616</c:v>
                </c:pt>
                <c:pt idx="13233">
                  <c:v>2.5251539557139617</c:v>
                </c:pt>
                <c:pt idx="13234">
                  <c:v>2.5246952879619617</c:v>
                </c:pt>
                <c:pt idx="13235">
                  <c:v>2.5242742159269618</c:v>
                </c:pt>
                <c:pt idx="13236">
                  <c:v>2.5238456247479619</c:v>
                </c:pt>
                <c:pt idx="13237">
                  <c:v>2.5233493612779618</c:v>
                </c:pt>
                <c:pt idx="13238">
                  <c:v>2.5227854255169619</c:v>
                </c:pt>
                <c:pt idx="13239">
                  <c:v>2.5226124852169618</c:v>
                </c:pt>
                <c:pt idx="13240">
                  <c:v>2.5221462983209619</c:v>
                </c:pt>
                <c:pt idx="13241">
                  <c:v>2.5218756091559618</c:v>
                </c:pt>
                <c:pt idx="13242">
                  <c:v>2.5215823625599616</c:v>
                </c:pt>
                <c:pt idx="13243">
                  <c:v>2.5213567882559618</c:v>
                </c:pt>
                <c:pt idx="13244">
                  <c:v>2.5210936182339618</c:v>
                </c:pt>
                <c:pt idx="13245">
                  <c:v>2.5207326993469619</c:v>
                </c:pt>
                <c:pt idx="13246">
                  <c:v>2.5203792996029617</c:v>
                </c:pt>
                <c:pt idx="13247">
                  <c:v>2.5198228829849616</c:v>
                </c:pt>
                <c:pt idx="13248">
                  <c:v>2.5194619640979616</c:v>
                </c:pt>
                <c:pt idx="13249">
                  <c:v>2.5190333729189618</c:v>
                </c:pt>
                <c:pt idx="13250">
                  <c:v>2.5185972625969617</c:v>
                </c:pt>
                <c:pt idx="13251">
                  <c:v>2.5183040160009615</c:v>
                </c:pt>
                <c:pt idx="13252">
                  <c:v>2.5179055013959615</c:v>
                </c:pt>
                <c:pt idx="13253">
                  <c:v>2.5175295442219614</c:v>
                </c:pt>
                <c:pt idx="13254">
                  <c:v>2.5171460679039614</c:v>
                </c:pt>
                <c:pt idx="13255">
                  <c:v>2.5167099575819614</c:v>
                </c:pt>
                <c:pt idx="13256">
                  <c:v>2.5163039238339615</c:v>
                </c:pt>
                <c:pt idx="13257">
                  <c:v>2.5159054092289614</c:v>
                </c:pt>
                <c:pt idx="13258">
                  <c:v>2.5154016266159616</c:v>
                </c:pt>
                <c:pt idx="13259">
                  <c:v>2.5149204014329616</c:v>
                </c:pt>
                <c:pt idx="13260">
                  <c:v>2.5144993293979616</c:v>
                </c:pt>
                <c:pt idx="13261">
                  <c:v>2.5142286402329614</c:v>
                </c:pt>
                <c:pt idx="13262">
                  <c:v>2.5137624533369616</c:v>
                </c:pt>
                <c:pt idx="13263">
                  <c:v>2.5134541684539617</c:v>
                </c:pt>
                <c:pt idx="13264">
                  <c:v>2.5131383644279617</c:v>
                </c:pt>
                <c:pt idx="13265">
                  <c:v>2.5127248115359615</c:v>
                </c:pt>
                <c:pt idx="13266">
                  <c:v>2.5124466032269615</c:v>
                </c:pt>
                <c:pt idx="13267">
                  <c:v>2.5121909523489614</c:v>
                </c:pt>
                <c:pt idx="13268">
                  <c:v>2.5117849186009615</c:v>
                </c:pt>
                <c:pt idx="13269">
                  <c:v>2.5115367868659617</c:v>
                </c:pt>
                <c:pt idx="13270">
                  <c:v>2.5110405233959616</c:v>
                </c:pt>
                <c:pt idx="13271">
                  <c:v>2.5106119322169618</c:v>
                </c:pt>
                <c:pt idx="13272">
                  <c:v>2.5101532644649618</c:v>
                </c:pt>
                <c:pt idx="13273">
                  <c:v>2.5097321924299618</c:v>
                </c:pt>
                <c:pt idx="13274">
                  <c:v>2.5094163884039618</c:v>
                </c:pt>
                <c:pt idx="13275">
                  <c:v>2.5089877972249619</c:v>
                </c:pt>
                <c:pt idx="13276">
                  <c:v>2.5086719931989618</c:v>
                </c:pt>
                <c:pt idx="13277">
                  <c:v>2.5083185934549617</c:v>
                </c:pt>
                <c:pt idx="13278">
                  <c:v>2.5077922534109618</c:v>
                </c:pt>
                <c:pt idx="13279">
                  <c:v>2.5074012579499616</c:v>
                </c:pt>
                <c:pt idx="13280">
                  <c:v>2.5070854539239615</c:v>
                </c:pt>
                <c:pt idx="13281">
                  <c:v>2.5067771690409617</c:v>
                </c:pt>
                <c:pt idx="13282">
                  <c:v>2.5063711352929618</c:v>
                </c:pt>
                <c:pt idx="13283">
                  <c:v>2.5057996803879616</c:v>
                </c:pt>
                <c:pt idx="13284">
                  <c:v>2.5053259743489615</c:v>
                </c:pt>
                <c:pt idx="13285">
                  <c:v>2.5048447491659616</c:v>
                </c:pt>
                <c:pt idx="13286">
                  <c:v>2.5044763111349617</c:v>
                </c:pt>
                <c:pt idx="13287">
                  <c:v>2.5041379496779617</c:v>
                </c:pt>
                <c:pt idx="13288">
                  <c:v>2.5038146265079617</c:v>
                </c:pt>
                <c:pt idx="13289">
                  <c:v>2.5029348867209618</c:v>
                </c:pt>
                <c:pt idx="13290">
                  <c:v>2.5025739678339618</c:v>
                </c:pt>
                <c:pt idx="13291">
                  <c:v>2.5018972449209618</c:v>
                </c:pt>
                <c:pt idx="13292">
                  <c:v>2.5009723902729619</c:v>
                </c:pt>
                <c:pt idx="13293">
                  <c:v>2.5004234927989617</c:v>
                </c:pt>
                <c:pt idx="13294">
                  <c:v>2.4999497867599616</c:v>
                </c:pt>
                <c:pt idx="13295">
                  <c:v>2.4996715784509616</c:v>
                </c:pt>
                <c:pt idx="13296">
                  <c:v>2.4992655447029617</c:v>
                </c:pt>
                <c:pt idx="13297">
                  <c:v>2.4987392046589618</c:v>
                </c:pt>
                <c:pt idx="13298">
                  <c:v>2.4984008432019618</c:v>
                </c:pt>
                <c:pt idx="13299">
                  <c:v>2.4979346563059619</c:v>
                </c:pt>
                <c:pt idx="13300">
                  <c:v>2.497671486283962</c:v>
                </c:pt>
                <c:pt idx="13301">
                  <c:v>2.4972804908229618</c:v>
                </c:pt>
                <c:pt idx="13302">
                  <c:v>2.4969722059399619</c:v>
                </c:pt>
                <c:pt idx="13303">
                  <c:v>2.4962578873089618</c:v>
                </c:pt>
                <c:pt idx="13304">
                  <c:v>2.4959345641389619</c:v>
                </c:pt>
                <c:pt idx="13305">
                  <c:v>2.4954458198129617</c:v>
                </c:pt>
                <c:pt idx="13306">
                  <c:v>2.4949119606259615</c:v>
                </c:pt>
                <c:pt idx="13307">
                  <c:v>2.4943931397259616</c:v>
                </c:pt>
                <c:pt idx="13308">
                  <c:v>2.4940472591259617</c:v>
                </c:pt>
                <c:pt idx="13309">
                  <c:v>2.4935660339429617</c:v>
                </c:pt>
                <c:pt idx="13310">
                  <c:v>2.4931524810509615</c:v>
                </c:pt>
                <c:pt idx="13311">
                  <c:v>2.4928517153119616</c:v>
                </c:pt>
                <c:pt idx="13312">
                  <c:v>2.4925283921419616</c:v>
                </c:pt>
                <c:pt idx="13313">
                  <c:v>2.4922201072589618</c:v>
                </c:pt>
                <c:pt idx="13314">
                  <c:v>2.4918667075149616</c:v>
                </c:pt>
                <c:pt idx="13315">
                  <c:v>2.4915584226319618</c:v>
                </c:pt>
                <c:pt idx="13316">
                  <c:v>2.491250137748962</c:v>
                </c:pt>
                <c:pt idx="13317">
                  <c:v>2.4910320825879619</c:v>
                </c:pt>
                <c:pt idx="13318">
                  <c:v>2.490791469996962</c:v>
                </c:pt>
                <c:pt idx="13319">
                  <c:v>2.4904756659709619</c:v>
                </c:pt>
                <c:pt idx="13320">
                  <c:v>2.489753828196962</c:v>
                </c:pt>
                <c:pt idx="13321">
                  <c:v>2.4893101987319621</c:v>
                </c:pt>
                <c:pt idx="13322">
                  <c:v>2.4890695861409622</c:v>
                </c:pt>
                <c:pt idx="13323">
                  <c:v>2.4887312246839621</c:v>
                </c:pt>
                <c:pt idx="13324">
                  <c:v>2.4882048846399623</c:v>
                </c:pt>
                <c:pt idx="13325">
                  <c:v>2.4878815614699623</c:v>
                </c:pt>
                <c:pt idx="13326">
                  <c:v>2.4874680085779621</c:v>
                </c:pt>
                <c:pt idx="13327">
                  <c:v>2.4871522045519621</c:v>
                </c:pt>
                <c:pt idx="13328">
                  <c:v>2.4868589579559619</c:v>
                </c:pt>
                <c:pt idx="13329">
                  <c:v>2.4863476561989617</c:v>
                </c:pt>
                <c:pt idx="13330">
                  <c:v>2.4853400909719618</c:v>
                </c:pt>
                <c:pt idx="13331">
                  <c:v>2.4850844400939618</c:v>
                </c:pt>
                <c:pt idx="13332">
                  <c:v>2.484873904075962</c:v>
                </c:pt>
                <c:pt idx="13333">
                  <c:v>2.4842648534539622</c:v>
                </c:pt>
                <c:pt idx="13334">
                  <c:v>2.4839490494279621</c:v>
                </c:pt>
                <c:pt idx="13335">
                  <c:v>2.4834678242449622</c:v>
                </c:pt>
                <c:pt idx="13336">
                  <c:v>2.4829414842009623</c:v>
                </c:pt>
                <c:pt idx="13337">
                  <c:v>2.4824377015879624</c:v>
                </c:pt>
                <c:pt idx="13338">
                  <c:v>2.4818963232569624</c:v>
                </c:pt>
                <c:pt idx="13339">
                  <c:v>2.4814301363609625</c:v>
                </c:pt>
                <c:pt idx="13340">
                  <c:v>2.4810842557609627</c:v>
                </c:pt>
                <c:pt idx="13341">
                  <c:v>2.4808210857389628</c:v>
                </c:pt>
                <c:pt idx="13342">
                  <c:v>2.4804075328469626</c:v>
                </c:pt>
                <c:pt idx="13343">
                  <c:v>2.4799563842379624</c:v>
                </c:pt>
                <c:pt idx="13344">
                  <c:v>2.4796405802119623</c:v>
                </c:pt>
                <c:pt idx="13345">
                  <c:v>2.4793774101899624</c:v>
                </c:pt>
                <c:pt idx="13346">
                  <c:v>2.4790390487329623</c:v>
                </c:pt>
                <c:pt idx="13347">
                  <c:v>2.4785728618369625</c:v>
                </c:pt>
                <c:pt idx="13348">
                  <c:v>2.4782119429499625</c:v>
                </c:pt>
                <c:pt idx="13349">
                  <c:v>2.4777532751979625</c:v>
                </c:pt>
                <c:pt idx="13350">
                  <c:v>2.4774073945979627</c:v>
                </c:pt>
                <c:pt idx="13351">
                  <c:v>2.4768058631189627</c:v>
                </c:pt>
                <c:pt idx="13352">
                  <c:v>2.4761516976359625</c:v>
                </c:pt>
                <c:pt idx="13353">
                  <c:v>2.4757381447439624</c:v>
                </c:pt>
                <c:pt idx="13354">
                  <c:v>2.4755576852999623</c:v>
                </c:pt>
                <c:pt idx="13355">
                  <c:v>2.4752644387039622</c:v>
                </c:pt>
                <c:pt idx="13356">
                  <c:v>2.4747606560909623</c:v>
                </c:pt>
                <c:pt idx="13357">
                  <c:v>2.4743170266259624</c:v>
                </c:pt>
                <c:pt idx="13358">
                  <c:v>2.4740463374609623</c:v>
                </c:pt>
                <c:pt idx="13359">
                  <c:v>2.4737606100089624</c:v>
                </c:pt>
                <c:pt idx="13360">
                  <c:v>2.4734222485519624</c:v>
                </c:pt>
                <c:pt idx="13361">
                  <c:v>2.4730688488079622</c:v>
                </c:pt>
                <c:pt idx="13362">
                  <c:v>2.472557547050962</c:v>
                </c:pt>
                <c:pt idx="13363">
                  <c:v>2.4722041473069618</c:v>
                </c:pt>
                <c:pt idx="13364">
                  <c:v>2.4719033815679619</c:v>
                </c:pt>
                <c:pt idx="13365">
                  <c:v>2.4714447138159619</c:v>
                </c:pt>
                <c:pt idx="13366">
                  <c:v>2.471001084350962</c:v>
                </c:pt>
                <c:pt idx="13367">
                  <c:v>2.4707078377549618</c:v>
                </c:pt>
                <c:pt idx="13368">
                  <c:v>2.470038633984962</c:v>
                </c:pt>
                <c:pt idx="13369">
                  <c:v>2.469640119379962</c:v>
                </c:pt>
                <c:pt idx="13370">
                  <c:v>2.4692867196359618</c:v>
                </c:pt>
                <c:pt idx="13371">
                  <c:v>2.4690536261879616</c:v>
                </c:pt>
                <c:pt idx="13372">
                  <c:v>2.4688355710269616</c:v>
                </c:pt>
                <c:pt idx="13373">
                  <c:v>2.4685498435749618</c:v>
                </c:pt>
                <c:pt idx="13374">
                  <c:v>2.4682716352659617</c:v>
                </c:pt>
                <c:pt idx="13375">
                  <c:v>2.4679107163789618</c:v>
                </c:pt>
                <c:pt idx="13376">
                  <c:v>2.4674069337659619</c:v>
                </c:pt>
                <c:pt idx="13377">
                  <c:v>2.467000900017962</c:v>
                </c:pt>
                <c:pt idx="13378">
                  <c:v>2.4666475002739618</c:v>
                </c:pt>
                <c:pt idx="13379">
                  <c:v>2.4662865813869619</c:v>
                </c:pt>
                <c:pt idx="13380">
                  <c:v>2.4659858156479619</c:v>
                </c:pt>
                <c:pt idx="13381">
                  <c:v>2.4657602413439621</c:v>
                </c:pt>
                <c:pt idx="13382">
                  <c:v>2.4654970713219622</c:v>
                </c:pt>
                <c:pt idx="13383">
                  <c:v>2.4652188630129621</c:v>
                </c:pt>
                <c:pt idx="13384">
                  <c:v>2.464685003825962</c:v>
                </c:pt>
                <c:pt idx="13385">
                  <c:v>2.464166182925962</c:v>
                </c:pt>
                <c:pt idx="13386">
                  <c:v>2.4637751874649618</c:v>
                </c:pt>
                <c:pt idx="13387">
                  <c:v>2.4634969791559618</c:v>
                </c:pt>
                <c:pt idx="13388">
                  <c:v>2.4631059836949616</c:v>
                </c:pt>
                <c:pt idx="13389">
                  <c:v>2.4628954476769618</c:v>
                </c:pt>
                <c:pt idx="13390">
                  <c:v>2.4627300265199619</c:v>
                </c:pt>
                <c:pt idx="13391">
                  <c:v>2.462203686475962</c:v>
                </c:pt>
                <c:pt idx="13392">
                  <c:v>2.461564559279962</c:v>
                </c:pt>
                <c:pt idx="13393">
                  <c:v>2.4611886021059619</c:v>
                </c:pt>
                <c:pt idx="13394">
                  <c:v>2.4607073769229619</c:v>
                </c:pt>
                <c:pt idx="13395">
                  <c:v>2.459985539148962</c:v>
                </c:pt>
                <c:pt idx="13396">
                  <c:v>2.4596546968359618</c:v>
                </c:pt>
                <c:pt idx="13397">
                  <c:v>2.4593614502399617</c:v>
                </c:pt>
                <c:pt idx="13398">
                  <c:v>2.4589930122089618</c:v>
                </c:pt>
                <c:pt idx="13399">
                  <c:v>2.4584365955909617</c:v>
                </c:pt>
                <c:pt idx="13400">
                  <c:v>2.4581358298519618</c:v>
                </c:pt>
                <c:pt idx="13401">
                  <c:v>2.4578350641129618</c:v>
                </c:pt>
                <c:pt idx="13402">
                  <c:v>2.4574816643689616</c:v>
                </c:pt>
                <c:pt idx="13403">
                  <c:v>2.4569854008989616</c:v>
                </c:pt>
                <c:pt idx="13404">
                  <c:v>2.4567297500209615</c:v>
                </c:pt>
                <c:pt idx="13405">
                  <c:v>2.4564064268509616</c:v>
                </c:pt>
                <c:pt idx="13406">
                  <c:v>2.4561206993989617</c:v>
                </c:pt>
                <c:pt idx="13407">
                  <c:v>2.4558349719469619</c:v>
                </c:pt>
                <c:pt idx="13408">
                  <c:v>2.4555417253509617</c:v>
                </c:pt>
                <c:pt idx="13409">
                  <c:v>2.4552108830379615</c:v>
                </c:pt>
                <c:pt idx="13410">
                  <c:v>2.4545416792679617</c:v>
                </c:pt>
                <c:pt idx="13411">
                  <c:v>2.4539401477889617</c:v>
                </c:pt>
                <c:pt idx="13412">
                  <c:v>2.4534889991799615</c:v>
                </c:pt>
                <c:pt idx="13413">
                  <c:v>2.4528649102709617</c:v>
                </c:pt>
                <c:pt idx="13414">
                  <c:v>2.4525791828189618</c:v>
                </c:pt>
                <c:pt idx="13415">
                  <c:v>2.4521280342099616</c:v>
                </c:pt>
                <c:pt idx="13416">
                  <c:v>2.4515265027309616</c:v>
                </c:pt>
                <c:pt idx="13417">
                  <c:v>2.4510678349789616</c:v>
                </c:pt>
                <c:pt idx="13418">
                  <c:v>2.4506918778049616</c:v>
                </c:pt>
                <c:pt idx="13419">
                  <c:v>2.4503084014869616</c:v>
                </c:pt>
                <c:pt idx="13420">
                  <c:v>2.4496166402869615</c:v>
                </c:pt>
                <c:pt idx="13421">
                  <c:v>2.4491579725349615</c:v>
                </c:pt>
                <c:pt idx="13422">
                  <c:v>2.4488722450829616</c:v>
                </c:pt>
                <c:pt idx="13423">
                  <c:v>2.4485865176309618</c:v>
                </c:pt>
                <c:pt idx="13424">
                  <c:v>2.4480977733049616</c:v>
                </c:pt>
                <c:pt idx="13425">
                  <c:v>2.4477067778439614</c:v>
                </c:pt>
                <c:pt idx="13426">
                  <c:v>2.4473082632389613</c:v>
                </c:pt>
                <c:pt idx="13427">
                  <c:v>2.4468947103469612</c:v>
                </c:pt>
                <c:pt idx="13428">
                  <c:v>2.4466165020379611</c:v>
                </c:pt>
                <c:pt idx="13429">
                  <c:v>2.4462631022939609</c:v>
                </c:pt>
                <c:pt idx="13430">
                  <c:v>2.4457743579679607</c:v>
                </c:pt>
                <c:pt idx="13431">
                  <c:v>2.4453984007939606</c:v>
                </c:pt>
                <c:pt idx="13432">
                  <c:v>2.4451653073459605</c:v>
                </c:pt>
                <c:pt idx="13433">
                  <c:v>2.4447442353109605</c:v>
                </c:pt>
                <c:pt idx="13434">
                  <c:v>2.4440374358239607</c:v>
                </c:pt>
                <c:pt idx="13435">
                  <c:v>2.4436464403629605</c:v>
                </c:pt>
                <c:pt idx="13436">
                  <c:v>2.4432404066149607</c:v>
                </c:pt>
                <c:pt idx="13437">
                  <c:v>2.4429847557369606</c:v>
                </c:pt>
                <c:pt idx="13438">
                  <c:v>2.4425486454149605</c:v>
                </c:pt>
                <c:pt idx="13439">
                  <c:v>2.4421275733799606</c:v>
                </c:pt>
                <c:pt idx="13440">
                  <c:v>2.4416388290539603</c:v>
                </c:pt>
                <c:pt idx="13441">
                  <c:v>2.4413455824579602</c:v>
                </c:pt>
                <c:pt idx="13442">
                  <c:v>2.4406011872529603</c:v>
                </c:pt>
                <c:pt idx="13443">
                  <c:v>2.4401500386439601</c:v>
                </c:pt>
                <c:pt idx="13444">
                  <c:v>2.4396913708919601</c:v>
                </c:pt>
                <c:pt idx="13445">
                  <c:v>2.43931541371796</c:v>
                </c:pt>
                <c:pt idx="13446">
                  <c:v>2.4389018608259598</c:v>
                </c:pt>
                <c:pt idx="13447">
                  <c:v>2.4384507122169596</c:v>
                </c:pt>
                <c:pt idx="13448">
                  <c:v>2.4379469296039598</c:v>
                </c:pt>
                <c:pt idx="13449">
                  <c:v>2.4376612021519599</c:v>
                </c:pt>
                <c:pt idx="13450">
                  <c:v>2.4371874961129598</c:v>
                </c:pt>
                <c:pt idx="13451">
                  <c:v>2.4368115389389597</c:v>
                </c:pt>
                <c:pt idx="13452">
                  <c:v>2.4364506200519598</c:v>
                </c:pt>
                <c:pt idx="13453">
                  <c:v>2.4357588588519596</c:v>
                </c:pt>
                <c:pt idx="13454">
                  <c:v>2.4354505739689598</c:v>
                </c:pt>
                <c:pt idx="13455">
                  <c:v>2.4351949230909598</c:v>
                </c:pt>
                <c:pt idx="13456">
                  <c:v>2.4347136979079598</c:v>
                </c:pt>
                <c:pt idx="13457">
                  <c:v>2.4342324727249598</c:v>
                </c:pt>
                <c:pt idx="13458">
                  <c:v>2.4339091495549598</c:v>
                </c:pt>
                <c:pt idx="13459">
                  <c:v>2.4335858263849599</c:v>
                </c:pt>
                <c:pt idx="13460">
                  <c:v>2.43299933319296</c:v>
                </c:pt>
                <c:pt idx="13461">
                  <c:v>2.4326910483099602</c:v>
                </c:pt>
                <c:pt idx="13462">
                  <c:v>2.4324429165749604</c:v>
                </c:pt>
                <c:pt idx="13463">
                  <c:v>2.4320669594009603</c:v>
                </c:pt>
                <c:pt idx="13464">
                  <c:v>2.4318489042399603</c:v>
                </c:pt>
                <c:pt idx="13465">
                  <c:v>2.4315406193569604</c:v>
                </c:pt>
                <c:pt idx="13466">
                  <c:v>2.4312473727609603</c:v>
                </c:pt>
                <c:pt idx="13467">
                  <c:v>2.4308563772999601</c:v>
                </c:pt>
                <c:pt idx="13468">
                  <c:v>2.43036011382996</c:v>
                </c:pt>
                <c:pt idx="13469">
                  <c:v>2.4301420586689599</c:v>
                </c:pt>
                <c:pt idx="13470">
                  <c:v>2.4297886589249598</c:v>
                </c:pt>
                <c:pt idx="13471">
                  <c:v>2.4292472805939598</c:v>
                </c:pt>
                <c:pt idx="13472">
                  <c:v>2.4287810936979599</c:v>
                </c:pt>
                <c:pt idx="13473">
                  <c:v>2.4283224259459599</c:v>
                </c:pt>
                <c:pt idx="13474">
                  <c:v>2.4279765453459601</c:v>
                </c:pt>
                <c:pt idx="13475">
                  <c:v>2.4277058561809599</c:v>
                </c:pt>
                <c:pt idx="13476">
                  <c:v>2.4272847841459599</c:v>
                </c:pt>
                <c:pt idx="13477">
                  <c:v>2.4270968055589601</c:v>
                </c:pt>
                <c:pt idx="13478">
                  <c:v>2.4268712312549603</c:v>
                </c:pt>
                <c:pt idx="13479">
                  <c:v>2.4262922572069603</c:v>
                </c:pt>
                <c:pt idx="13480">
                  <c:v>2.4260140488979602</c:v>
                </c:pt>
                <c:pt idx="13481">
                  <c:v>2.4256380917239602</c:v>
                </c:pt>
                <c:pt idx="13482">
                  <c:v>2.4251794239719602</c:v>
                </c:pt>
                <c:pt idx="13483">
                  <c:v>2.4249538496679603</c:v>
                </c:pt>
                <c:pt idx="13484">
                  <c:v>2.4245854116369605</c:v>
                </c:pt>
                <c:pt idx="13485">
                  <c:v>2.4243523181889604</c:v>
                </c:pt>
                <c:pt idx="13486">
                  <c:v>2.4238410164319601</c:v>
                </c:pt>
                <c:pt idx="13487">
                  <c:v>2.4232770806709603</c:v>
                </c:pt>
                <c:pt idx="13488">
                  <c:v>2.42270562576596</c:v>
                </c:pt>
                <c:pt idx="13489">
                  <c:v>2.42212665171796</c:v>
                </c:pt>
                <c:pt idx="13490">
                  <c:v>2.4215927925309599</c:v>
                </c:pt>
                <c:pt idx="13491">
                  <c:v>2.4212845076479601</c:v>
                </c:pt>
                <c:pt idx="13492">
                  <c:v>2.42075064846096</c:v>
                </c:pt>
                <c:pt idx="13493">
                  <c:v>2.4203070189959601</c:v>
                </c:pt>
                <c:pt idx="13494">
                  <c:v>2.4197355640909599</c:v>
                </c:pt>
                <c:pt idx="13495">
                  <c:v>2.4193295303429601</c:v>
                </c:pt>
                <c:pt idx="13496">
                  <c:v>2.4190889177519601</c:v>
                </c:pt>
                <c:pt idx="13497">
                  <c:v>2.4186302499999601</c:v>
                </c:pt>
                <c:pt idx="13498">
                  <c:v>2.4183069268299602</c:v>
                </c:pt>
                <c:pt idx="13499">
                  <c:v>2.41803623766496</c:v>
                </c:pt>
                <c:pt idx="13500">
                  <c:v>2.4176677996339602</c:v>
                </c:pt>
                <c:pt idx="13501">
                  <c:v>2.41709634472896</c:v>
                </c:pt>
                <c:pt idx="13502">
                  <c:v>2.4165324089679601</c:v>
                </c:pt>
                <c:pt idx="13503">
                  <c:v>2.41591583920196</c:v>
                </c:pt>
                <c:pt idx="13504">
                  <c:v>2.4156075543189601</c:v>
                </c:pt>
                <c:pt idx="13505">
                  <c:v>2.4152767120059599</c:v>
                </c:pt>
                <c:pt idx="13506">
                  <c:v>2.41485563997096</c:v>
                </c:pt>
                <c:pt idx="13507">
                  <c:v>2.41461502737996</c:v>
                </c:pt>
                <c:pt idx="13508">
                  <c:v>2.4139307853229601</c:v>
                </c:pt>
                <c:pt idx="13509">
                  <c:v>2.4136074621529602</c:v>
                </c:pt>
                <c:pt idx="13510">
                  <c:v>2.41309616039596</c:v>
                </c:pt>
                <c:pt idx="13511">
                  <c:v>2.4123893609089602</c:v>
                </c:pt>
                <c:pt idx="13512">
                  <c:v>2.4121412291739603</c:v>
                </c:pt>
                <c:pt idx="13513">
                  <c:v>2.4118705400089602</c:v>
                </c:pt>
                <c:pt idx="13514">
                  <c:v>2.41147954454796</c:v>
                </c:pt>
                <c:pt idx="13515">
                  <c:v>2.4112614893869599</c:v>
                </c:pt>
                <c:pt idx="13516">
                  <c:v>2.41087801306896</c:v>
                </c:pt>
                <c:pt idx="13517">
                  <c:v>2.4105847664729598</c:v>
                </c:pt>
                <c:pt idx="13518">
                  <c:v>2.4101636944379599</c:v>
                </c:pt>
                <c:pt idx="13519">
                  <c:v>2.4098328521249597</c:v>
                </c:pt>
                <c:pt idx="13520">
                  <c:v>2.4094493758069597</c:v>
                </c:pt>
                <c:pt idx="13521">
                  <c:v>2.4089079974759597</c:v>
                </c:pt>
                <c:pt idx="13522">
                  <c:v>2.4084267722929598</c:v>
                </c:pt>
                <c:pt idx="13523">
                  <c:v>2.4080057002579598</c:v>
                </c:pt>
                <c:pt idx="13524">
                  <c:v>2.4075470325059598</c:v>
                </c:pt>
                <c:pt idx="13525">
                  <c:v>2.4071409987579599</c:v>
                </c:pt>
                <c:pt idx="13526">
                  <c:v>2.4061108761009598</c:v>
                </c:pt>
                <c:pt idx="13527">
                  <c:v>2.40550182547896</c:v>
                </c:pt>
                <c:pt idx="13528">
                  <c:v>2.4051634640219599</c:v>
                </c:pt>
                <c:pt idx="13529">
                  <c:v>2.4047348728429601</c:v>
                </c:pt>
                <c:pt idx="13530">
                  <c:v>2.40455441339896</c:v>
                </c:pt>
                <c:pt idx="13531">
                  <c:v>2.4044040305289602</c:v>
                </c:pt>
                <c:pt idx="13532">
                  <c:v>2.4040205542109603</c:v>
                </c:pt>
                <c:pt idx="13533">
                  <c:v>2.4033739078709604</c:v>
                </c:pt>
                <c:pt idx="13534">
                  <c:v>2.4025092063699605</c:v>
                </c:pt>
                <c:pt idx="13535">
                  <c:v>2.4020355003309604</c:v>
                </c:pt>
                <c:pt idx="13536">
                  <c:v>2.4013738157049604</c:v>
                </c:pt>
                <c:pt idx="13537">
                  <c:v>2.4008625139479602</c:v>
                </c:pt>
                <c:pt idx="13538">
                  <c:v>2.4002760207559604</c:v>
                </c:pt>
                <c:pt idx="13539">
                  <c:v>2.3998399104339603</c:v>
                </c:pt>
                <c:pt idx="13540">
                  <c:v>2.3992458980989602</c:v>
                </c:pt>
                <c:pt idx="13541">
                  <c:v>2.3989075366419601</c:v>
                </c:pt>
                <c:pt idx="13542">
                  <c:v>2.39850902203696</c:v>
                </c:pt>
                <c:pt idx="13543">
                  <c:v>2.3978022225499602</c:v>
                </c:pt>
                <c:pt idx="13544">
                  <c:v>2.3975014568109603</c:v>
                </c:pt>
                <c:pt idx="13545">
                  <c:v>2.3969300019059601</c:v>
                </c:pt>
                <c:pt idx="13546">
                  <c:v>2.3964111810059601</c:v>
                </c:pt>
                <c:pt idx="13547">
                  <c:v>2.3959073983929602</c:v>
                </c:pt>
                <c:pt idx="13548">
                  <c:v>2.3951028500399603</c:v>
                </c:pt>
                <c:pt idx="13549">
                  <c:v>2.3947945651569604</c:v>
                </c:pt>
                <c:pt idx="13550">
                  <c:v>2.3943283782609606</c:v>
                </c:pt>
                <c:pt idx="13551">
                  <c:v>2.3939449019429606</c:v>
                </c:pt>
                <c:pt idx="13552">
                  <c:v>2.3935012724779607</c:v>
                </c:pt>
                <c:pt idx="13553">
                  <c:v>2.3930501238689605</c:v>
                </c:pt>
                <c:pt idx="13554">
                  <c:v>2.3927042432689607</c:v>
                </c:pt>
                <c:pt idx="13555">
                  <c:v>2.3924109966729605</c:v>
                </c:pt>
                <c:pt idx="13556">
                  <c:v>2.3920124820679605</c:v>
                </c:pt>
                <c:pt idx="13557">
                  <c:v>2.3915914100329605</c:v>
                </c:pt>
                <c:pt idx="13558">
                  <c:v>2.3912530485759604</c:v>
                </c:pt>
                <c:pt idx="13559">
                  <c:v>2.3908770914019604</c:v>
                </c:pt>
                <c:pt idx="13560">
                  <c:v>2.3903582705019604</c:v>
                </c:pt>
                <c:pt idx="13561">
                  <c:v>2.3900650239059602</c:v>
                </c:pt>
                <c:pt idx="13562">
                  <c:v>2.3897792964539604</c:v>
                </c:pt>
                <c:pt idx="13563">
                  <c:v>2.3895236455759603</c:v>
                </c:pt>
                <c:pt idx="13564">
                  <c:v>2.3890724969669601</c:v>
                </c:pt>
                <c:pt idx="13565">
                  <c:v>2.3887942886579601</c:v>
                </c:pt>
                <c:pt idx="13566">
                  <c:v>2.3883732166229601</c:v>
                </c:pt>
                <c:pt idx="13567">
                  <c:v>2.3880423743099599</c:v>
                </c:pt>
                <c:pt idx="13568">
                  <c:v>2.3876213022749599</c:v>
                </c:pt>
                <c:pt idx="13569">
                  <c:v>2.3871100005179597</c:v>
                </c:pt>
                <c:pt idx="13570">
                  <c:v>2.3866588519089595</c:v>
                </c:pt>
                <c:pt idx="13571">
                  <c:v>2.3863580861699596</c:v>
                </c:pt>
                <c:pt idx="13572">
                  <c:v>2.3861024352919595</c:v>
                </c:pt>
                <c:pt idx="13573">
                  <c:v>2.3858618227009596</c:v>
                </c:pt>
                <c:pt idx="13574">
                  <c:v>2.3854783463829596</c:v>
                </c:pt>
                <c:pt idx="13575">
                  <c:v>2.3851850997869595</c:v>
                </c:pt>
                <c:pt idx="13576">
                  <c:v>2.3849068914779594</c:v>
                </c:pt>
                <c:pt idx="13577">
                  <c:v>2.3844031088649595</c:v>
                </c:pt>
                <c:pt idx="13578">
                  <c:v>2.3840196325469596</c:v>
                </c:pt>
                <c:pt idx="13579">
                  <c:v>2.3837414242379595</c:v>
                </c:pt>
                <c:pt idx="13580">
                  <c:v>2.3830647013249595</c:v>
                </c:pt>
                <c:pt idx="13581">
                  <c:v>2.3825082847069594</c:v>
                </c:pt>
                <c:pt idx="13582">
                  <c:v>2.3820646552419595</c:v>
                </c:pt>
                <c:pt idx="13583">
                  <c:v>2.3817714086459594</c:v>
                </c:pt>
                <c:pt idx="13584">
                  <c:v>2.3814405663329592</c:v>
                </c:pt>
                <c:pt idx="13585">
                  <c:v>2.3810345325849593</c:v>
                </c:pt>
                <c:pt idx="13586">
                  <c:v>2.3805608265459592</c:v>
                </c:pt>
                <c:pt idx="13587">
                  <c:v>2.3801547927979594</c:v>
                </c:pt>
                <c:pt idx="13588">
                  <c:v>2.3798690653459595</c:v>
                </c:pt>
                <c:pt idx="13589">
                  <c:v>2.3796434910419597</c:v>
                </c:pt>
                <c:pt idx="13590">
                  <c:v>2.3792449764369596</c:v>
                </c:pt>
                <c:pt idx="13591">
                  <c:v>2.3788840575499597</c:v>
                </c:pt>
                <c:pt idx="13592">
                  <c:v>2.3786434449589597</c:v>
                </c:pt>
                <c:pt idx="13593">
                  <c:v>2.3783351600759599</c:v>
                </c:pt>
                <c:pt idx="13594">
                  <c:v>2.3779216071839597</c:v>
                </c:pt>
                <c:pt idx="13595">
                  <c:v>2.3774704585749595</c:v>
                </c:pt>
                <c:pt idx="13596">
                  <c:v>2.3770719439699595</c:v>
                </c:pt>
                <c:pt idx="13597">
                  <c:v>2.3766057570739596</c:v>
                </c:pt>
                <c:pt idx="13598">
                  <c:v>2.3757184981429598</c:v>
                </c:pt>
                <c:pt idx="13599">
                  <c:v>2.3753275026819596</c:v>
                </c:pt>
                <c:pt idx="13600">
                  <c:v>2.3749064306469596</c:v>
                </c:pt>
                <c:pt idx="13601">
                  <c:v>2.3746733371989595</c:v>
                </c:pt>
                <c:pt idx="13602">
                  <c:v>2.3743650523159596</c:v>
                </c:pt>
                <c:pt idx="13603">
                  <c:v>2.3740567674329598</c:v>
                </c:pt>
                <c:pt idx="13604">
                  <c:v>2.3734702742409599</c:v>
                </c:pt>
                <c:pt idx="13605">
                  <c:v>2.3731319127839599</c:v>
                </c:pt>
                <c:pt idx="13606">
                  <c:v>2.3728085896139599</c:v>
                </c:pt>
                <c:pt idx="13607">
                  <c:v>2.3723950367219597</c:v>
                </c:pt>
                <c:pt idx="13608">
                  <c:v>2.3720942709829598</c:v>
                </c:pt>
                <c:pt idx="13609">
                  <c:v>2.3717559095259597</c:v>
                </c:pt>
                <c:pt idx="13610">
                  <c:v>2.3711167823299597</c:v>
                </c:pt>
                <c:pt idx="13611">
                  <c:v>2.3704475785599599</c:v>
                </c:pt>
                <c:pt idx="13612">
                  <c:v>2.3696956642119598</c:v>
                </c:pt>
                <c:pt idx="13613">
                  <c:v>2.3691542858809598</c:v>
                </c:pt>
                <c:pt idx="13614">
                  <c:v>2.3689211924329596</c:v>
                </c:pt>
                <c:pt idx="13615">
                  <c:v>2.3684324481069594</c:v>
                </c:pt>
                <c:pt idx="13616">
                  <c:v>2.3680790483629592</c:v>
                </c:pt>
                <c:pt idx="13617">
                  <c:v>2.3677782826239593</c:v>
                </c:pt>
                <c:pt idx="13618">
                  <c:v>2.3674624785979592</c:v>
                </c:pt>
                <c:pt idx="13619">
                  <c:v>2.3672519425799594</c:v>
                </c:pt>
                <c:pt idx="13620">
                  <c:v>2.3668759854059593</c:v>
                </c:pt>
                <c:pt idx="13621">
                  <c:v>2.3665601813799593</c:v>
                </c:pt>
                <c:pt idx="13622">
                  <c:v>2.3659285733269591</c:v>
                </c:pt>
                <c:pt idx="13623">
                  <c:v>2.3656202884439592</c:v>
                </c:pt>
                <c:pt idx="13624">
                  <c:v>2.3651916972649594</c:v>
                </c:pt>
                <c:pt idx="13625">
                  <c:v>2.3647781443729592</c:v>
                </c:pt>
                <c:pt idx="13626">
                  <c:v>2.3643495531939593</c:v>
                </c:pt>
                <c:pt idx="13627">
                  <c:v>2.3639134428719593</c:v>
                </c:pt>
                <c:pt idx="13628">
                  <c:v>2.3635901197019593</c:v>
                </c:pt>
                <c:pt idx="13629">
                  <c:v>2.3633043922499595</c:v>
                </c:pt>
                <c:pt idx="13630">
                  <c:v>2.3628306862109594</c:v>
                </c:pt>
                <c:pt idx="13631">
                  <c:v>2.3624848056109595</c:v>
                </c:pt>
                <c:pt idx="13632">
                  <c:v>2.3622667504499595</c:v>
                </c:pt>
                <c:pt idx="13633">
                  <c:v>2.3619885421409594</c:v>
                </c:pt>
                <c:pt idx="13634">
                  <c:v>2.3617704869799594</c:v>
                </c:pt>
                <c:pt idx="13635">
                  <c:v>2.3614847595279596</c:v>
                </c:pt>
                <c:pt idx="13636">
                  <c:v>2.3609057854799596</c:v>
                </c:pt>
                <c:pt idx="13637">
                  <c:v>2.3606275771709595</c:v>
                </c:pt>
                <c:pt idx="13638">
                  <c:v>2.3603042540009596</c:v>
                </c:pt>
                <c:pt idx="13639">
                  <c:v>2.3599132585399594</c:v>
                </c:pt>
                <c:pt idx="13640">
                  <c:v>2.3596350502309593</c:v>
                </c:pt>
                <c:pt idx="13641">
                  <c:v>2.3592966887739593</c:v>
                </c:pt>
                <c:pt idx="13642">
                  <c:v>2.3586575615779592</c:v>
                </c:pt>
                <c:pt idx="13643">
                  <c:v>2.3583342384079593</c:v>
                </c:pt>
                <c:pt idx="13644">
                  <c:v>2.3579658003769595</c:v>
                </c:pt>
                <c:pt idx="13645">
                  <c:v>2.3576725537809593</c:v>
                </c:pt>
                <c:pt idx="13646">
                  <c:v>2.3570334265849593</c:v>
                </c:pt>
                <c:pt idx="13647">
                  <c:v>2.3566349119799592</c:v>
                </c:pt>
                <c:pt idx="13648">
                  <c:v>2.3562288782319594</c:v>
                </c:pt>
                <c:pt idx="13649">
                  <c:v>2.3558754784879592</c:v>
                </c:pt>
                <c:pt idx="13650">
                  <c:v>2.3551987555749592</c:v>
                </c:pt>
                <c:pt idx="13651">
                  <c:v>2.3548152792569592</c:v>
                </c:pt>
                <c:pt idx="13652">
                  <c:v>2.3543114966439593</c:v>
                </c:pt>
                <c:pt idx="13653">
                  <c:v>2.3538453097479595</c:v>
                </c:pt>
                <c:pt idx="13654">
                  <c:v>2.3536272545869594</c:v>
                </c:pt>
                <c:pt idx="13655">
                  <c:v>2.3525745744989592</c:v>
                </c:pt>
                <c:pt idx="13656">
                  <c:v>2.3522813279029591</c:v>
                </c:pt>
                <c:pt idx="13657">
                  <c:v>2.3519279281589589</c:v>
                </c:pt>
                <c:pt idx="13658">
                  <c:v>2.3516797964239591</c:v>
                </c:pt>
                <c:pt idx="13659">
                  <c:v>2.3511384180929591</c:v>
                </c:pt>
                <c:pt idx="13660">
                  <c:v>2.3507098269139592</c:v>
                </c:pt>
                <c:pt idx="13661">
                  <c:v>2.3503489080269593</c:v>
                </c:pt>
                <c:pt idx="13662">
                  <c:v>2.3495593979609595</c:v>
                </c:pt>
                <c:pt idx="13663">
                  <c:v>2.3489729047689596</c:v>
                </c:pt>
                <c:pt idx="13664">
                  <c:v>2.3487247730339598</c:v>
                </c:pt>
                <c:pt idx="13665">
                  <c:v>2.3482360287079596</c:v>
                </c:pt>
                <c:pt idx="13666">
                  <c:v>2.3476269780859598</c:v>
                </c:pt>
                <c:pt idx="13667">
                  <c:v>2.3471457529029598</c:v>
                </c:pt>
                <c:pt idx="13668">
                  <c:v>2.3467697957289597</c:v>
                </c:pt>
                <c:pt idx="13669">
                  <c:v>2.3463111279769597</c:v>
                </c:pt>
                <c:pt idx="13670">
                  <c:v>2.3460254005249599</c:v>
                </c:pt>
                <c:pt idx="13671">
                  <c:v>2.34559680934596</c:v>
                </c:pt>
                <c:pt idx="13672">
                  <c:v>2.34510054587596</c:v>
                </c:pt>
                <c:pt idx="13673">
                  <c:v>2.34485993328496</c:v>
                </c:pt>
                <c:pt idx="13674">
                  <c:v>2.3445366101149601</c:v>
                </c:pt>
                <c:pt idx="13675">
                  <c:v>2.3441531337969601</c:v>
                </c:pt>
                <c:pt idx="13676">
                  <c:v>2.3438598872009599</c:v>
                </c:pt>
                <c:pt idx="13677">
                  <c:v>2.3434613725959599</c:v>
                </c:pt>
                <c:pt idx="13678">
                  <c:v>2.3429199942649599</c:v>
                </c:pt>
                <c:pt idx="13679">
                  <c:v>2.3425440370909598</c:v>
                </c:pt>
                <c:pt idx="13680">
                  <c:v>2.3421605607729599</c:v>
                </c:pt>
                <c:pt idx="13681">
                  <c:v>2.34193498646896</c:v>
                </c:pt>
                <c:pt idx="13682">
                  <c:v>2.34161918244296</c:v>
                </c:pt>
                <c:pt idx="13683">
                  <c:v>2.3411529955469601</c:v>
                </c:pt>
                <c:pt idx="13684">
                  <c:v>2.3408522298079601</c:v>
                </c:pt>
                <c:pt idx="13685">
                  <c:v>2.3402958131899601</c:v>
                </c:pt>
                <c:pt idx="13686">
                  <c:v>2.3397694731459602</c:v>
                </c:pt>
                <c:pt idx="13687">
                  <c:v>2.3395288605549602</c:v>
                </c:pt>
                <c:pt idx="13688">
                  <c:v>2.3391228268069604</c:v>
                </c:pt>
                <c:pt idx="13689">
                  <c:v>2.3387995036369604</c:v>
                </c:pt>
                <c:pt idx="13690">
                  <c:v>2.3383483550279602</c:v>
                </c:pt>
                <c:pt idx="13691">
                  <c:v>2.3379949552839601</c:v>
                </c:pt>
                <c:pt idx="13692">
                  <c:v>2.33773930440596</c:v>
                </c:pt>
                <c:pt idx="13693">
                  <c:v>2.3373031940839599</c:v>
                </c:pt>
                <c:pt idx="13694">
                  <c:v>2.33713777292696</c:v>
                </c:pt>
                <c:pt idx="13695">
                  <c:v>2.3368069306139598</c:v>
                </c:pt>
                <c:pt idx="13696">
                  <c:v>2.3364760883009597</c:v>
                </c:pt>
                <c:pt idx="13697">
                  <c:v>2.3362053991359595</c:v>
                </c:pt>
                <c:pt idx="13698">
                  <c:v>2.3359196716839596</c:v>
                </c:pt>
                <c:pt idx="13699">
                  <c:v>2.3356189059449597</c:v>
                </c:pt>
                <c:pt idx="13700">
                  <c:v>2.3354384465009597</c:v>
                </c:pt>
                <c:pt idx="13701">
                  <c:v>2.3350850467569595</c:v>
                </c:pt>
                <c:pt idx="13702">
                  <c:v>2.3347241278699595</c:v>
                </c:pt>
                <c:pt idx="13703">
                  <c:v>2.3344534387049594</c:v>
                </c:pt>
                <c:pt idx="13704">
                  <c:v>2.3339722135219594</c:v>
                </c:pt>
                <c:pt idx="13705">
                  <c:v>2.3335511414869594</c:v>
                </c:pt>
                <c:pt idx="13706">
                  <c:v>2.3332879714649595</c:v>
                </c:pt>
                <c:pt idx="13707">
                  <c:v>2.3328819377169596</c:v>
                </c:pt>
                <c:pt idx="13708">
                  <c:v>2.3324909422559594</c:v>
                </c:pt>
                <c:pt idx="13709">
                  <c:v>2.3320999467949592</c:v>
                </c:pt>
                <c:pt idx="13710">
                  <c:v>2.3317766236249593</c:v>
                </c:pt>
                <c:pt idx="13711">
                  <c:v>2.3310848624249592</c:v>
                </c:pt>
                <c:pt idx="13712">
                  <c:v>2.330671309532959</c:v>
                </c:pt>
                <c:pt idx="13713">
                  <c:v>2.3302351992109589</c:v>
                </c:pt>
                <c:pt idx="13714">
                  <c:v>2.3300171440499589</c:v>
                </c:pt>
                <c:pt idx="13715">
                  <c:v>2.329370497709959</c:v>
                </c:pt>
                <c:pt idx="13716">
                  <c:v>2.3289945405359589</c:v>
                </c:pt>
                <c:pt idx="13717">
                  <c:v>2.328370451626959</c:v>
                </c:pt>
                <c:pt idx="13718">
                  <c:v>2.3277388435739588</c:v>
                </c:pt>
                <c:pt idx="13719">
                  <c:v>2.3271598695259588</c:v>
                </c:pt>
                <c:pt idx="13720">
                  <c:v>2.3267763932079588</c:v>
                </c:pt>
                <c:pt idx="13721">
                  <c:v>2.3262951680249588</c:v>
                </c:pt>
                <c:pt idx="13722">
                  <c:v>2.326084632006959</c:v>
                </c:pt>
                <c:pt idx="13723">
                  <c:v>2.3255282153889589</c:v>
                </c:pt>
                <c:pt idx="13724">
                  <c:v>2.3249943562019588</c:v>
                </c:pt>
                <c:pt idx="13725">
                  <c:v>2.3243627481489586</c:v>
                </c:pt>
                <c:pt idx="13726">
                  <c:v>2.3238138506749584</c:v>
                </c:pt>
                <c:pt idx="13727">
                  <c:v>2.3233476637789585</c:v>
                </c:pt>
                <c:pt idx="13728">
                  <c:v>2.3225055197089586</c:v>
                </c:pt>
                <c:pt idx="13729">
                  <c:v>2.3220167753829584</c:v>
                </c:pt>
                <c:pt idx="13730">
                  <c:v>2.3216859330699582</c:v>
                </c:pt>
                <c:pt idx="13731">
                  <c:v>2.3209866527259582</c:v>
                </c:pt>
                <c:pt idx="13732">
                  <c:v>2.3204076786779582</c:v>
                </c:pt>
                <c:pt idx="13733">
                  <c:v>2.3198663003469582</c:v>
                </c:pt>
                <c:pt idx="13734">
                  <c:v>2.3194903431729581</c:v>
                </c:pt>
                <c:pt idx="13735">
                  <c:v>2.3189414456989579</c:v>
                </c:pt>
                <c:pt idx="13736">
                  <c:v>2.3185880459549577</c:v>
                </c:pt>
                <c:pt idx="13737">
                  <c:v>2.3183474333639578</c:v>
                </c:pt>
                <c:pt idx="13738">
                  <c:v>2.3177083061679578</c:v>
                </c:pt>
                <c:pt idx="13739">
                  <c:v>2.3172270809849578</c:v>
                </c:pt>
                <c:pt idx="13740">
                  <c:v>2.3166932217979577</c:v>
                </c:pt>
                <c:pt idx="13741">
                  <c:v>2.3162796689059575</c:v>
                </c:pt>
                <c:pt idx="13742">
                  <c:v>2.3159037117319574</c:v>
                </c:pt>
                <c:pt idx="13743">
                  <c:v>2.3155352737009576</c:v>
                </c:pt>
                <c:pt idx="13744">
                  <c:v>2.3150164528009576</c:v>
                </c:pt>
                <c:pt idx="13745">
                  <c:v>2.3145277084749574</c:v>
                </c:pt>
                <c:pt idx="13746">
                  <c:v>2.3142194235919575</c:v>
                </c:pt>
                <c:pt idx="13747">
                  <c:v>2.3138660238479574</c:v>
                </c:pt>
                <c:pt idx="13748">
                  <c:v>2.3134675092429573</c:v>
                </c:pt>
                <c:pt idx="13749">
                  <c:v>2.3131441860729574</c:v>
                </c:pt>
                <c:pt idx="13750">
                  <c:v>2.3128584586209575</c:v>
                </c:pt>
                <c:pt idx="13751">
                  <c:v>2.3125200971639575</c:v>
                </c:pt>
                <c:pt idx="13752">
                  <c:v>2.3121742165639576</c:v>
                </c:pt>
                <c:pt idx="13753">
                  <c:v>2.3117907402459577</c:v>
                </c:pt>
                <c:pt idx="13754">
                  <c:v>2.3116177999459575</c:v>
                </c:pt>
                <c:pt idx="13755">
                  <c:v>2.3112493619149577</c:v>
                </c:pt>
                <c:pt idx="13756">
                  <c:v>2.3107756558759576</c:v>
                </c:pt>
                <c:pt idx="13757">
                  <c:v>2.3105049667109574</c:v>
                </c:pt>
                <c:pt idx="13758">
                  <c:v>2.3101064521059573</c:v>
                </c:pt>
                <c:pt idx="13759">
                  <c:v>2.3095876312059573</c:v>
                </c:pt>
                <c:pt idx="13760">
                  <c:v>2.3087981211399575</c:v>
                </c:pt>
                <c:pt idx="13761">
                  <c:v>2.3083770491049576</c:v>
                </c:pt>
                <c:pt idx="13762">
                  <c:v>2.3080537259349576</c:v>
                </c:pt>
                <c:pt idx="13763">
                  <c:v>2.3078206324869575</c:v>
                </c:pt>
                <c:pt idx="13764">
                  <c:v>2.3074973093169575</c:v>
                </c:pt>
                <c:pt idx="13765">
                  <c:v>2.3072341392949576</c:v>
                </c:pt>
                <c:pt idx="13766">
                  <c:v>2.3069935267039576</c:v>
                </c:pt>
                <c:pt idx="13767">
                  <c:v>2.3062641697859578</c:v>
                </c:pt>
                <c:pt idx="13768">
                  <c:v>2.3057904637469577</c:v>
                </c:pt>
                <c:pt idx="13769">
                  <c:v>2.3055122554379577</c:v>
                </c:pt>
                <c:pt idx="13770">
                  <c:v>2.3051287791199577</c:v>
                </c:pt>
                <c:pt idx="13771">
                  <c:v>2.3047227453719579</c:v>
                </c:pt>
                <c:pt idx="13772">
                  <c:v>2.3043919030589577</c:v>
                </c:pt>
                <c:pt idx="13773">
                  <c:v>2.3040685798889577</c:v>
                </c:pt>
                <c:pt idx="13774">
                  <c:v>2.3035196824149575</c:v>
                </c:pt>
                <c:pt idx="13775">
                  <c:v>2.3032790698239576</c:v>
                </c:pt>
                <c:pt idx="13776">
                  <c:v>2.3029632657979575</c:v>
                </c:pt>
                <c:pt idx="13777">
                  <c:v>2.3026098660539573</c:v>
                </c:pt>
                <c:pt idx="13778">
                  <c:v>2.3022339088799573</c:v>
                </c:pt>
                <c:pt idx="13779">
                  <c:v>2.3018203559879571</c:v>
                </c:pt>
                <c:pt idx="13780">
                  <c:v>2.3013165733749572</c:v>
                </c:pt>
                <c:pt idx="13781">
                  <c:v>2.3005721781699573</c:v>
                </c:pt>
                <c:pt idx="13782">
                  <c:v>2.3002338167129572</c:v>
                </c:pt>
                <c:pt idx="13783">
                  <c:v>2.3000157615519572</c:v>
                </c:pt>
                <c:pt idx="13784">
                  <c:v>2.299722514955957</c:v>
                </c:pt>
                <c:pt idx="13785">
                  <c:v>2.299542055511957</c:v>
                </c:pt>
                <c:pt idx="13786">
                  <c:v>2.2992563280599572</c:v>
                </c:pt>
                <c:pt idx="13787">
                  <c:v>2.2989104474599573</c:v>
                </c:pt>
                <c:pt idx="13788">
                  <c:v>2.2986547965819573</c:v>
                </c:pt>
                <c:pt idx="13789">
                  <c:v>2.2983314734119573</c:v>
                </c:pt>
                <c:pt idx="13790">
                  <c:v>2.2978577673729572</c:v>
                </c:pt>
                <c:pt idx="13791">
                  <c:v>2.2976773079289572</c:v>
                </c:pt>
                <c:pt idx="13792">
                  <c:v>2.2973915804769574</c:v>
                </c:pt>
                <c:pt idx="13793">
                  <c:v>2.2971284104549574</c:v>
                </c:pt>
                <c:pt idx="13794">
                  <c:v>2.2969178744369576</c:v>
                </c:pt>
                <c:pt idx="13795">
                  <c:v>2.2965795129799575</c:v>
                </c:pt>
                <c:pt idx="13796">
                  <c:v>2.2960456537929574</c:v>
                </c:pt>
                <c:pt idx="13797">
                  <c:v>2.2957674454839574</c:v>
                </c:pt>
                <c:pt idx="13798">
                  <c:v>2.2955117946059573</c:v>
                </c:pt>
                <c:pt idx="13799">
                  <c:v>2.2952411054409572</c:v>
                </c:pt>
                <c:pt idx="13800">
                  <c:v>2.295045607709957</c:v>
                </c:pt>
                <c:pt idx="13801">
                  <c:v>2.2943989613699571</c:v>
                </c:pt>
                <c:pt idx="13802">
                  <c:v>2.294203463638957</c:v>
                </c:pt>
                <c:pt idx="13803">
                  <c:v>2.2940380424819571</c:v>
                </c:pt>
                <c:pt idx="13804">
                  <c:v>2.293759834172957</c:v>
                </c:pt>
                <c:pt idx="13805">
                  <c:v>2.2934741067209572</c:v>
                </c:pt>
                <c:pt idx="13806">
                  <c:v>2.2931507835509573</c:v>
                </c:pt>
                <c:pt idx="13807">
                  <c:v>2.2929402475329574</c:v>
                </c:pt>
                <c:pt idx="13808">
                  <c:v>2.2926244435069574</c:v>
                </c:pt>
                <c:pt idx="13809">
                  <c:v>2.2923161586239575</c:v>
                </c:pt>
                <c:pt idx="13810">
                  <c:v>2.2920078737409577</c:v>
                </c:pt>
                <c:pt idx="13811">
                  <c:v>2.2917296654319577</c:v>
                </c:pt>
                <c:pt idx="13812">
                  <c:v>2.2912709976799577</c:v>
                </c:pt>
                <c:pt idx="13813">
                  <c:v>2.2910379042319575</c:v>
                </c:pt>
                <c:pt idx="13814">
                  <c:v>2.2908348873579576</c:v>
                </c:pt>
                <c:pt idx="13815">
                  <c:v>2.2904062961789577</c:v>
                </c:pt>
                <c:pt idx="13816">
                  <c:v>2.2899175518529575</c:v>
                </c:pt>
                <c:pt idx="13817">
                  <c:v>2.2893009820869574</c:v>
                </c:pt>
                <c:pt idx="13818">
                  <c:v>2.2888197569039574</c:v>
                </c:pt>
                <c:pt idx="13819">
                  <c:v>2.2884513188729576</c:v>
                </c:pt>
                <c:pt idx="13820">
                  <c:v>2.2880152085509575</c:v>
                </c:pt>
                <c:pt idx="13821">
                  <c:v>2.2875189450809574</c:v>
                </c:pt>
                <c:pt idx="13822">
                  <c:v>2.2870001241809574</c:v>
                </c:pt>
                <c:pt idx="13823">
                  <c:v>2.2866091287199573</c:v>
                </c:pt>
                <c:pt idx="13824">
                  <c:v>2.2861730183979572</c:v>
                </c:pt>
                <c:pt idx="13825">
                  <c:v>2.285782022936957</c:v>
                </c:pt>
                <c:pt idx="13826">
                  <c:v>2.2853835083319569</c:v>
                </c:pt>
                <c:pt idx="13827">
                  <c:v>2.2849849937269568</c:v>
                </c:pt>
                <c:pt idx="13828">
                  <c:v>2.284736861991957</c:v>
                </c:pt>
                <c:pt idx="13829">
                  <c:v>2.2842932325269572</c:v>
                </c:pt>
                <c:pt idx="13830">
                  <c:v>2.283902237065957</c:v>
                </c:pt>
                <c:pt idx="13831">
                  <c:v>2.2836917010479572</c:v>
                </c:pt>
                <c:pt idx="13832">
                  <c:v>2.2834134927389571</c:v>
                </c:pt>
                <c:pt idx="13833">
                  <c:v>2.283014978133957</c:v>
                </c:pt>
                <c:pt idx="13834">
                  <c:v>2.282639020959957</c:v>
                </c:pt>
                <c:pt idx="13835">
                  <c:v>2.2821653149209569</c:v>
                </c:pt>
                <c:pt idx="13836">
                  <c:v>2.2817818386029569</c:v>
                </c:pt>
                <c:pt idx="13837">
                  <c:v>2.2812404602719569</c:v>
                </c:pt>
                <c:pt idx="13838">
                  <c:v>2.280917137101957</c:v>
                </c:pt>
                <c:pt idx="13839">
                  <c:v>2.280435911918957</c:v>
                </c:pt>
                <c:pt idx="13840">
                  <c:v>2.2801050696059568</c:v>
                </c:pt>
                <c:pt idx="13841">
                  <c:v>2.279819342153957</c:v>
                </c:pt>
                <c:pt idx="13842">
                  <c:v>2.2795862487059568</c:v>
                </c:pt>
                <c:pt idx="13843">
                  <c:v>2.279375712687957</c:v>
                </c:pt>
                <c:pt idx="13844">
                  <c:v>2.2788869683619568</c:v>
                </c:pt>
                <c:pt idx="13845">
                  <c:v>2.278458377182957</c:v>
                </c:pt>
                <c:pt idx="13846">
                  <c:v>2.2777666159829568</c:v>
                </c:pt>
                <c:pt idx="13847">
                  <c:v>2.2774282545259568</c:v>
                </c:pt>
                <c:pt idx="13848">
                  <c:v>2.2770748547819566</c:v>
                </c:pt>
                <c:pt idx="13849">
                  <c:v>2.2768643187639568</c:v>
                </c:pt>
                <c:pt idx="13850">
                  <c:v>2.276616187028957</c:v>
                </c:pt>
                <c:pt idx="13851">
                  <c:v>2.2760823278419569</c:v>
                </c:pt>
                <c:pt idx="13852">
                  <c:v>2.2756913323809567</c:v>
                </c:pt>
                <c:pt idx="13853">
                  <c:v>2.2754281623589567</c:v>
                </c:pt>
                <c:pt idx="13854">
                  <c:v>2.2751800306239569</c:v>
                </c:pt>
                <c:pt idx="13855">
                  <c:v>2.2749619754629569</c:v>
                </c:pt>
                <c:pt idx="13856">
                  <c:v>2.2746612097239569</c:v>
                </c:pt>
                <c:pt idx="13857">
                  <c:v>2.2743228482669569</c:v>
                </c:pt>
                <c:pt idx="13858">
                  <c:v>2.274014563383957</c:v>
                </c:pt>
                <c:pt idx="13859">
                  <c:v>2.2737739507929571</c:v>
                </c:pt>
                <c:pt idx="13860">
                  <c:v>2.2736085296359572</c:v>
                </c:pt>
                <c:pt idx="13861">
                  <c:v>2.2732400916049573</c:v>
                </c:pt>
                <c:pt idx="13862">
                  <c:v>2.2730521130179575</c:v>
                </c:pt>
                <c:pt idx="13863">
                  <c:v>2.2727137515609575</c:v>
                </c:pt>
                <c:pt idx="13864">
                  <c:v>2.2721949306609575</c:v>
                </c:pt>
                <c:pt idx="13865">
                  <c:v>2.2713452674469576</c:v>
                </c:pt>
                <c:pt idx="13866">
                  <c:v>2.2710520208509575</c:v>
                </c:pt>
                <c:pt idx="13867">
                  <c:v>2.2706610253899573</c:v>
                </c:pt>
                <c:pt idx="13868">
                  <c:v>2.2703001065029573</c:v>
                </c:pt>
                <c:pt idx="13869">
                  <c:v>2.2699617450459573</c:v>
                </c:pt>
                <c:pt idx="13870">
                  <c:v>2.2696684984499571</c:v>
                </c:pt>
                <c:pt idx="13871">
                  <c:v>2.2693451752799572</c:v>
                </c:pt>
                <c:pt idx="13872">
                  <c:v>2.2689616989619572</c:v>
                </c:pt>
                <c:pt idx="13873">
                  <c:v>2.2684579163489573</c:v>
                </c:pt>
                <c:pt idx="13874">
                  <c:v>2.2680443634569571</c:v>
                </c:pt>
                <c:pt idx="13875">
                  <c:v>2.2676458488519571</c:v>
                </c:pt>
                <c:pt idx="13876">
                  <c:v>2.2671796619559572</c:v>
                </c:pt>
                <c:pt idx="13877">
                  <c:v>2.2667961856379573</c:v>
                </c:pt>
                <c:pt idx="13878">
                  <c:v>2.2663600753159572</c:v>
                </c:pt>
                <c:pt idx="13879">
                  <c:v>2.2660969052939572</c:v>
                </c:pt>
                <c:pt idx="13880">
                  <c:v>2.2656833524019571</c:v>
                </c:pt>
                <c:pt idx="13881">
                  <c:v>2.2653525100889569</c:v>
                </c:pt>
                <c:pt idx="13882">
                  <c:v>2.2650968592109568</c:v>
                </c:pt>
                <c:pt idx="13883">
                  <c:v>2.2646231531719567</c:v>
                </c:pt>
                <c:pt idx="13884">
                  <c:v>2.2641118514149565</c:v>
                </c:pt>
                <c:pt idx="13885">
                  <c:v>2.2634501667889566</c:v>
                </c:pt>
                <c:pt idx="13886">
                  <c:v>2.2632095541979567</c:v>
                </c:pt>
                <c:pt idx="13887">
                  <c:v>2.2629539033199566</c:v>
                </c:pt>
                <c:pt idx="13888">
                  <c:v>2.2625102738549567</c:v>
                </c:pt>
                <c:pt idx="13889">
                  <c:v>2.2620741635329566</c:v>
                </c:pt>
                <c:pt idx="13890">
                  <c:v>2.2614876703409568</c:v>
                </c:pt>
                <c:pt idx="13891">
                  <c:v>2.2612019428889569</c:v>
                </c:pt>
                <c:pt idx="13892">
                  <c:v>2.260638007127957</c:v>
                </c:pt>
                <c:pt idx="13893">
                  <c:v>2.259743229053957</c:v>
                </c:pt>
                <c:pt idx="13894">
                  <c:v>2.2593747910229571</c:v>
                </c:pt>
                <c:pt idx="13895">
                  <c:v>2.2589762764179571</c:v>
                </c:pt>
                <c:pt idx="13896">
                  <c:v>2.2586755106789571</c:v>
                </c:pt>
                <c:pt idx="13897">
                  <c:v>2.2583070726479573</c:v>
                </c:pt>
                <c:pt idx="13898">
                  <c:v>2.2580439026259573</c:v>
                </c:pt>
                <c:pt idx="13899">
                  <c:v>2.2578408857519574</c:v>
                </c:pt>
                <c:pt idx="13900">
                  <c:v>2.2575175625819575</c:v>
                </c:pt>
                <c:pt idx="13901">
                  <c:v>2.2570062608249573</c:v>
                </c:pt>
                <c:pt idx="13902">
                  <c:v>2.2566152653639571</c:v>
                </c:pt>
                <c:pt idx="13903">
                  <c:v>2.256239308189957</c:v>
                </c:pt>
                <c:pt idx="13904">
                  <c:v>2.2558407935849569</c:v>
                </c:pt>
                <c:pt idx="13905">
                  <c:v>2.2554347598369571</c:v>
                </c:pt>
                <c:pt idx="13906">
                  <c:v>2.2551490323849572</c:v>
                </c:pt>
                <c:pt idx="13907">
                  <c:v>2.2547279603499573</c:v>
                </c:pt>
                <c:pt idx="13908">
                  <c:v>2.2543670414629573</c:v>
                </c:pt>
                <c:pt idx="13909">
                  <c:v>2.2540061225759573</c:v>
                </c:pt>
                <c:pt idx="13910">
                  <c:v>2.2536226462579574</c:v>
                </c:pt>
                <c:pt idx="13911">
                  <c:v>2.2532617273709574</c:v>
                </c:pt>
                <c:pt idx="13912">
                  <c:v>2.2528632127659574</c:v>
                </c:pt>
                <c:pt idx="13913">
                  <c:v>2.2525474087399573</c:v>
                </c:pt>
                <c:pt idx="13914">
                  <c:v>2.2523293535789572</c:v>
                </c:pt>
                <c:pt idx="13915">
                  <c:v>2.2519985112659571</c:v>
                </c:pt>
                <c:pt idx="13916">
                  <c:v>2.2513744223569572</c:v>
                </c:pt>
                <c:pt idx="13917">
                  <c:v>2.2508931971739572</c:v>
                </c:pt>
                <c:pt idx="13918">
                  <c:v>2.2506525845829572</c:v>
                </c:pt>
                <c:pt idx="13919">
                  <c:v>2.2502315125479573</c:v>
                </c:pt>
                <c:pt idx="13920">
                  <c:v>2.2500360148169571</c:v>
                </c:pt>
                <c:pt idx="13921">
                  <c:v>2.2497126916469572</c:v>
                </c:pt>
                <c:pt idx="13922">
                  <c:v>2.2494495216249573</c:v>
                </c:pt>
                <c:pt idx="13923">
                  <c:v>2.2489532581549572</c:v>
                </c:pt>
                <c:pt idx="13924">
                  <c:v>2.2485171478329571</c:v>
                </c:pt>
                <c:pt idx="13925">
                  <c:v>2.2482088629499573</c:v>
                </c:pt>
                <c:pt idx="13926">
                  <c:v>2.2479682503589573</c:v>
                </c:pt>
                <c:pt idx="13927">
                  <c:v>2.2477201186239575</c:v>
                </c:pt>
                <c:pt idx="13928">
                  <c:v>2.2474719868889577</c:v>
                </c:pt>
                <c:pt idx="13929">
                  <c:v>2.2471712211499577</c:v>
                </c:pt>
                <c:pt idx="13930">
                  <c:v>2.2469005319849575</c:v>
                </c:pt>
                <c:pt idx="13931">
                  <c:v>2.2466448811069575</c:v>
                </c:pt>
                <c:pt idx="13932">
                  <c:v>2.2459456007629575</c:v>
                </c:pt>
                <c:pt idx="13933">
                  <c:v>2.2456974690279576</c:v>
                </c:pt>
                <c:pt idx="13934">
                  <c:v>2.2452388012759577</c:v>
                </c:pt>
                <c:pt idx="13935">
                  <c:v>2.2446147123669578</c:v>
                </c:pt>
                <c:pt idx="13936">
                  <c:v>2.2441485254709579</c:v>
                </c:pt>
                <c:pt idx="13937">
                  <c:v>2.2435469939919579</c:v>
                </c:pt>
                <c:pt idx="13938">
                  <c:v>2.2432161516789577</c:v>
                </c:pt>
                <c:pt idx="13939">
                  <c:v>2.2429379433699577</c:v>
                </c:pt>
                <c:pt idx="13940">
                  <c:v>2.2426672542049575</c:v>
                </c:pt>
                <c:pt idx="13941">
                  <c:v>2.2423514501789574</c:v>
                </c:pt>
                <c:pt idx="13942">
                  <c:v>2.2419830121479576</c:v>
                </c:pt>
                <c:pt idx="13943">
                  <c:v>2.2414566721039577</c:v>
                </c:pt>
                <c:pt idx="13944">
                  <c:v>2.2410807149299576</c:v>
                </c:pt>
                <c:pt idx="13945">
                  <c:v>2.2406822003249576</c:v>
                </c:pt>
                <c:pt idx="13946">
                  <c:v>2.2403814345859576</c:v>
                </c:pt>
                <c:pt idx="13947">
                  <c:v>2.2400731497029578</c:v>
                </c:pt>
                <c:pt idx="13948">
                  <c:v>2.2396821542419576</c:v>
                </c:pt>
                <c:pt idx="13949">
                  <c:v>2.2393137162109578</c:v>
                </c:pt>
                <c:pt idx="13950">
                  <c:v>2.2390204696149576</c:v>
                </c:pt>
                <c:pt idx="13951">
                  <c:v>2.2387347421629578</c:v>
                </c:pt>
                <c:pt idx="13952">
                  <c:v>2.2384715721409578</c:v>
                </c:pt>
                <c:pt idx="13953">
                  <c:v>2.2381708064019579</c:v>
                </c:pt>
                <c:pt idx="13954">
                  <c:v>2.2378925980929578</c:v>
                </c:pt>
                <c:pt idx="13955">
                  <c:v>2.237644466357958</c:v>
                </c:pt>
                <c:pt idx="13956">
                  <c:v>2.237185798605958</c:v>
                </c:pt>
                <c:pt idx="13957">
                  <c:v>2.2363210971049581</c:v>
                </c:pt>
                <c:pt idx="13958">
                  <c:v>2.2360203313659581</c:v>
                </c:pt>
                <c:pt idx="13959">
                  <c:v>2.2357571613439582</c:v>
                </c:pt>
                <c:pt idx="13960">
                  <c:v>2.2353736850259582</c:v>
                </c:pt>
                <c:pt idx="13961">
                  <c:v>2.2350954767169582</c:v>
                </c:pt>
                <c:pt idx="13962">
                  <c:v>2.2346368089649582</c:v>
                </c:pt>
                <c:pt idx="13963">
                  <c:v>2.2338698563299584</c:v>
                </c:pt>
                <c:pt idx="13964">
                  <c:v>2.2333735928599583</c:v>
                </c:pt>
                <c:pt idx="13965">
                  <c:v>2.2331179419819582</c:v>
                </c:pt>
                <c:pt idx="13966">
                  <c:v>2.2323885850639584</c:v>
                </c:pt>
                <c:pt idx="13967">
                  <c:v>2.2320126278899584</c:v>
                </c:pt>
                <c:pt idx="13968">
                  <c:v>2.2318020918719585</c:v>
                </c:pt>
                <c:pt idx="13969">
                  <c:v>2.2313283858329584</c:v>
                </c:pt>
                <c:pt idx="13970">
                  <c:v>2.2308170840759582</c:v>
                </c:pt>
                <c:pt idx="13971">
                  <c:v>2.2305463949109581</c:v>
                </c:pt>
                <c:pt idx="13972">
                  <c:v>2.230072688871958</c:v>
                </c:pt>
                <c:pt idx="13973">
                  <c:v>2.2296290594069581</c:v>
                </c:pt>
                <c:pt idx="13974">
                  <c:v>2.229192949084958</c:v>
                </c:pt>
                <c:pt idx="13975">
                  <c:v>2.2288696259149581</c:v>
                </c:pt>
                <c:pt idx="13976">
                  <c:v>2.2286064558929581</c:v>
                </c:pt>
                <c:pt idx="13977">
                  <c:v>2.2282079412879581</c:v>
                </c:pt>
                <c:pt idx="13978">
                  <c:v>2.2277643118229582</c:v>
                </c:pt>
                <c:pt idx="13979">
                  <c:v>2.2274635460839582</c:v>
                </c:pt>
                <c:pt idx="13980">
                  <c:v>2.2272154143489584</c:v>
                </c:pt>
                <c:pt idx="13981">
                  <c:v>2.2269146486099585</c:v>
                </c:pt>
                <c:pt idx="13982">
                  <c:v>2.2266589977319584</c:v>
                </c:pt>
                <c:pt idx="13983">
                  <c:v>2.2262078491229582</c:v>
                </c:pt>
                <c:pt idx="13984">
                  <c:v>2.2257115856529581</c:v>
                </c:pt>
                <c:pt idx="13985">
                  <c:v>2.2253807433399579</c:v>
                </c:pt>
                <c:pt idx="13986">
                  <c:v>2.224922075587958</c:v>
                </c:pt>
                <c:pt idx="13987">
                  <c:v>2.2245536375569581</c:v>
                </c:pt>
                <c:pt idx="13988">
                  <c:v>2.2243506206829582</c:v>
                </c:pt>
                <c:pt idx="13989">
                  <c:v>2.2237415700609584</c:v>
                </c:pt>
                <c:pt idx="13990">
                  <c:v>2.2235009574699585</c:v>
                </c:pt>
                <c:pt idx="13991">
                  <c:v>2.2232979405959585</c:v>
                </c:pt>
                <c:pt idx="13992">
                  <c:v>2.2230874045779587</c:v>
                </c:pt>
                <c:pt idx="13993">
                  <c:v>2.2225685836779587</c:v>
                </c:pt>
                <c:pt idx="13994">
                  <c:v>2.2222527796519587</c:v>
                </c:pt>
                <c:pt idx="13995">
                  <c:v>2.2217264396079588</c:v>
                </c:pt>
                <c:pt idx="13996">
                  <c:v>2.2214707887299587</c:v>
                </c:pt>
                <c:pt idx="13997">
                  <c:v>2.2211173889859586</c:v>
                </c:pt>
                <c:pt idx="13998">
                  <c:v>2.2209369295419585</c:v>
                </c:pt>
                <c:pt idx="13999">
                  <c:v>2.2206136063719586</c:v>
                </c:pt>
                <c:pt idx="14000">
                  <c:v>2.2200647088979584</c:v>
                </c:pt>
                <c:pt idx="14001">
                  <c:v>2.2198316154499582</c:v>
                </c:pt>
                <c:pt idx="14002">
                  <c:v>2.2196436368629584</c:v>
                </c:pt>
                <c:pt idx="14003">
                  <c:v>2.2193729476979582</c:v>
                </c:pt>
                <c:pt idx="14004">
                  <c:v>2.2191548925369582</c:v>
                </c:pt>
                <c:pt idx="14005">
                  <c:v>2.2189142799459582</c:v>
                </c:pt>
                <c:pt idx="14006">
                  <c:v>2.218463131336958</c:v>
                </c:pt>
                <c:pt idx="14007">
                  <c:v>2.2182977101799581</c:v>
                </c:pt>
                <c:pt idx="14008">
                  <c:v>2.2180871741619583</c:v>
                </c:pt>
                <c:pt idx="14009">
                  <c:v>2.2178766381439585</c:v>
                </c:pt>
                <c:pt idx="14010">
                  <c:v>2.2172826258089584</c:v>
                </c:pt>
                <c:pt idx="14011">
                  <c:v>2.2169743409259586</c:v>
                </c:pt>
                <c:pt idx="14012">
                  <c:v>2.2164931157429586</c:v>
                </c:pt>
                <c:pt idx="14013">
                  <c:v>2.2162449840079588</c:v>
                </c:pt>
                <c:pt idx="14014">
                  <c:v>2.2157412013949589</c:v>
                </c:pt>
                <c:pt idx="14015">
                  <c:v>2.2154479547989587</c:v>
                </c:pt>
                <c:pt idx="14016">
                  <c:v>2.2150118444769586</c:v>
                </c:pt>
                <c:pt idx="14017">
                  <c:v>2.2147261170249588</c:v>
                </c:pt>
                <c:pt idx="14018">
                  <c:v>2.2143952747119586</c:v>
                </c:pt>
                <c:pt idx="14019">
                  <c:v>2.2138764538119586</c:v>
                </c:pt>
                <c:pt idx="14020">
                  <c:v>2.2134553817769587</c:v>
                </c:pt>
                <c:pt idx="14021">
                  <c:v>2.2131395777509586</c:v>
                </c:pt>
                <c:pt idx="14022">
                  <c:v>2.2128538502989588</c:v>
                </c:pt>
                <c:pt idx="14023">
                  <c:v>2.2125981994209587</c:v>
                </c:pt>
                <c:pt idx="14024">
                  <c:v>2.2123199911119587</c:v>
                </c:pt>
                <c:pt idx="14025">
                  <c:v>2.2117410170639586</c:v>
                </c:pt>
                <c:pt idx="14026">
                  <c:v>2.2115004044729587</c:v>
                </c:pt>
                <c:pt idx="14027">
                  <c:v>2.2113274641729586</c:v>
                </c:pt>
                <c:pt idx="14028">
                  <c:v>2.2105529923939584</c:v>
                </c:pt>
                <c:pt idx="14029">
                  <c:v>2.2101394395019582</c:v>
                </c:pt>
                <c:pt idx="14030">
                  <c:v>2.2099439417709581</c:v>
                </c:pt>
                <c:pt idx="14031">
                  <c:v>2.2095228697359581</c:v>
                </c:pt>
                <c:pt idx="14032">
                  <c:v>2.2091243551309581</c:v>
                </c:pt>
                <c:pt idx="14033">
                  <c:v>2.2087935128179579</c:v>
                </c:pt>
                <c:pt idx="14034">
                  <c:v>2.208071675043958</c:v>
                </c:pt>
                <c:pt idx="14035">
                  <c:v>2.207770909304958</c:v>
                </c:pt>
                <c:pt idx="14036">
                  <c:v>2.2072821649789578</c:v>
                </c:pt>
                <c:pt idx="14037">
                  <c:v>2.2069362843789579</c:v>
                </c:pt>
                <c:pt idx="14038">
                  <c:v>2.2067483057919581</c:v>
                </c:pt>
                <c:pt idx="14039">
                  <c:v>2.2063046763269583</c:v>
                </c:pt>
                <c:pt idx="14040">
                  <c:v>2.2060114297309581</c:v>
                </c:pt>
                <c:pt idx="14041">
                  <c:v>2.205515166260958</c:v>
                </c:pt>
                <c:pt idx="14042">
                  <c:v>2.2052745536699581</c:v>
                </c:pt>
                <c:pt idx="14043">
                  <c:v>2.2050113836479581</c:v>
                </c:pt>
                <c:pt idx="14044">
                  <c:v>2.2045527158959581</c:v>
                </c:pt>
                <c:pt idx="14045">
                  <c:v>2.2041617204349579</c:v>
                </c:pt>
                <c:pt idx="14046">
                  <c:v>2.2038308781219578</c:v>
                </c:pt>
                <c:pt idx="14047">
                  <c:v>2.2034248443739579</c:v>
                </c:pt>
                <c:pt idx="14048">
                  <c:v>2.203101521203958</c:v>
                </c:pt>
                <c:pt idx="14049">
                  <c:v>2.2027330831729581</c:v>
                </c:pt>
                <c:pt idx="14050">
                  <c:v>2.2024022408599579</c:v>
                </c:pt>
                <c:pt idx="14051">
                  <c:v>2.2021240325509579</c:v>
                </c:pt>
                <c:pt idx="14052">
                  <c:v>2.2019134965329581</c:v>
                </c:pt>
                <c:pt idx="14053">
                  <c:v>2.2015450585019583</c:v>
                </c:pt>
                <c:pt idx="14054">
                  <c:v>2.2013194841979584</c:v>
                </c:pt>
                <c:pt idx="14055">
                  <c:v>2.2010788716069585</c:v>
                </c:pt>
                <c:pt idx="14056">
                  <c:v>2.2008457781589583</c:v>
                </c:pt>
                <c:pt idx="14057">
                  <c:v>2.2005600507069585</c:v>
                </c:pt>
                <c:pt idx="14058">
                  <c:v>2.2001690552459583</c:v>
                </c:pt>
                <c:pt idx="14059">
                  <c:v>2.1998231746459584</c:v>
                </c:pt>
                <c:pt idx="14060">
                  <c:v>2.1995148897629586</c:v>
                </c:pt>
                <c:pt idx="14061">
                  <c:v>2.1991464517319588</c:v>
                </c:pt>
                <c:pt idx="14062">
                  <c:v>2.1988080902749587</c:v>
                </c:pt>
                <c:pt idx="14063">
                  <c:v>2.1984847671049588</c:v>
                </c:pt>
                <c:pt idx="14064">
                  <c:v>2.1980787333569589</c:v>
                </c:pt>
                <c:pt idx="14065">
                  <c:v>2.197777967617959</c:v>
                </c:pt>
                <c:pt idx="14066">
                  <c:v>2.197356895582959</c:v>
                </c:pt>
                <c:pt idx="14067">
                  <c:v>2.1970410915569589</c:v>
                </c:pt>
                <c:pt idx="14068">
                  <c:v>2.1967478449609588</c:v>
                </c:pt>
                <c:pt idx="14069">
                  <c:v>2.1964019643609589</c:v>
                </c:pt>
                <c:pt idx="14070">
                  <c:v>2.1960711220479587</c:v>
                </c:pt>
                <c:pt idx="14071">
                  <c:v>2.1956951648739587</c:v>
                </c:pt>
                <c:pt idx="14072">
                  <c:v>2.1952891311259588</c:v>
                </c:pt>
                <c:pt idx="14073">
                  <c:v>2.195003403673959</c:v>
                </c:pt>
                <c:pt idx="14074">
                  <c:v>2.1947853485129589</c:v>
                </c:pt>
                <c:pt idx="14075">
                  <c:v>2.1943191616169591</c:v>
                </c:pt>
                <c:pt idx="14076">
                  <c:v>2.1939958384469591</c:v>
                </c:pt>
                <c:pt idx="14077">
                  <c:v>2.193762744998959</c:v>
                </c:pt>
                <c:pt idx="14078">
                  <c:v>2.1929431583589589</c:v>
                </c:pt>
                <c:pt idx="14079">
                  <c:v>2.1926724691939588</c:v>
                </c:pt>
                <c:pt idx="14080">
                  <c:v>2.1923265885939589</c:v>
                </c:pt>
                <c:pt idx="14081">
                  <c:v>2.1919055165589589</c:v>
                </c:pt>
                <c:pt idx="14082">
                  <c:v>2.191664903967959</c:v>
                </c:pt>
                <c:pt idx="14083">
                  <c:v>2.1913490999419589</c:v>
                </c:pt>
                <c:pt idx="14084">
                  <c:v>2.1908753939029588</c:v>
                </c:pt>
                <c:pt idx="14085">
                  <c:v>2.1906197430249588</c:v>
                </c:pt>
                <c:pt idx="14086">
                  <c:v>2.1903941687209589</c:v>
                </c:pt>
                <c:pt idx="14087">
                  <c:v>2.1899655775419591</c:v>
                </c:pt>
                <c:pt idx="14088">
                  <c:v>2.189687369232959</c:v>
                </c:pt>
                <c:pt idx="14089">
                  <c:v>2.1890933568979589</c:v>
                </c:pt>
                <c:pt idx="14090">
                  <c:v>2.1887173997239588</c:v>
                </c:pt>
                <c:pt idx="14091">
                  <c:v>2.1884015956979588</c:v>
                </c:pt>
                <c:pt idx="14092">
                  <c:v>2.1881008299589588</c:v>
                </c:pt>
                <c:pt idx="14093">
                  <c:v>2.1877624685019588</c:v>
                </c:pt>
                <c:pt idx="14094">
                  <c:v>2.1874617027629588</c:v>
                </c:pt>
                <c:pt idx="14095">
                  <c:v>2.1871233413059588</c:v>
                </c:pt>
                <c:pt idx="14096">
                  <c:v>2.1869052861449587</c:v>
                </c:pt>
                <c:pt idx="14097">
                  <c:v>2.1866270778359587</c:v>
                </c:pt>
                <c:pt idx="14098">
                  <c:v>2.1863864652449587</c:v>
                </c:pt>
                <c:pt idx="14099">
                  <c:v>2.1862060058009587</c:v>
                </c:pt>
                <c:pt idx="14100">
                  <c:v>2.1858826826309588</c:v>
                </c:pt>
                <c:pt idx="14101">
                  <c:v>2.1856646274699587</c:v>
                </c:pt>
                <c:pt idx="14102">
                  <c:v>2.1854315340219586</c:v>
                </c:pt>
                <c:pt idx="14103">
                  <c:v>2.1850781342779584</c:v>
                </c:pt>
                <c:pt idx="14104">
                  <c:v>2.1844841219429583</c:v>
                </c:pt>
                <c:pt idx="14105">
                  <c:v>2.1837698033119581</c:v>
                </c:pt>
                <c:pt idx="14106">
                  <c:v>2.1834464801419582</c:v>
                </c:pt>
                <c:pt idx="14107">
                  <c:v>2.1831833101199583</c:v>
                </c:pt>
                <c:pt idx="14108">
                  <c:v>2.1828299103759581</c:v>
                </c:pt>
                <c:pt idx="14109">
                  <c:v>2.1825892977849581</c:v>
                </c:pt>
                <c:pt idx="14110">
                  <c:v>2.1823035703329583</c:v>
                </c:pt>
                <c:pt idx="14111">
                  <c:v>2.1819802471629584</c:v>
                </c:pt>
                <c:pt idx="14112">
                  <c:v>2.1814839836929583</c:v>
                </c:pt>
                <c:pt idx="14113">
                  <c:v>2.1812884859619581</c:v>
                </c:pt>
                <c:pt idx="14114">
                  <c:v>2.1809275670749582</c:v>
                </c:pt>
                <c:pt idx="14115">
                  <c:v>2.1806493587659581</c:v>
                </c:pt>
                <c:pt idx="14116">
                  <c:v>2.1802583633049579</c:v>
                </c:pt>
                <c:pt idx="14117">
                  <c:v>2.1798824061309579</c:v>
                </c:pt>
                <c:pt idx="14118">
                  <c:v>2.1793936618049576</c:v>
                </c:pt>
                <c:pt idx="14119">
                  <c:v>2.1790177046309576</c:v>
                </c:pt>
                <c:pt idx="14120">
                  <c:v>2.1787244580349574</c:v>
                </c:pt>
                <c:pt idx="14121">
                  <c:v>2.1785139220169576</c:v>
                </c:pt>
                <c:pt idx="14122">
                  <c:v>2.1781530031299576</c:v>
                </c:pt>
                <c:pt idx="14123">
                  <c:v>2.1778296799599577</c:v>
                </c:pt>
                <c:pt idx="14124">
                  <c:v>2.1775740290819576</c:v>
                </c:pt>
                <c:pt idx="14125">
                  <c:v>2.1773710122079577</c:v>
                </c:pt>
                <c:pt idx="14126">
                  <c:v>2.1770852847559579</c:v>
                </c:pt>
                <c:pt idx="14127">
                  <c:v>2.1767694807299578</c:v>
                </c:pt>
                <c:pt idx="14128">
                  <c:v>2.1763258512649579</c:v>
                </c:pt>
                <c:pt idx="14129">
                  <c:v>2.1759198175169581</c:v>
                </c:pt>
                <c:pt idx="14130">
                  <c:v>2.1754686689079579</c:v>
                </c:pt>
                <c:pt idx="14131">
                  <c:v>2.175100230876958</c:v>
                </c:pt>
                <c:pt idx="14132">
                  <c:v>2.1746716396979582</c:v>
                </c:pt>
                <c:pt idx="14133">
                  <c:v>2.174438546249958</c:v>
                </c:pt>
                <c:pt idx="14134">
                  <c:v>2.1740776273629581</c:v>
                </c:pt>
                <c:pt idx="14135">
                  <c:v>2.1738821296319579</c:v>
                </c:pt>
                <c:pt idx="14136">
                  <c:v>2.1736264787539579</c:v>
                </c:pt>
                <c:pt idx="14137">
                  <c:v>2.173378347018958</c:v>
                </c:pt>
                <c:pt idx="14138">
                  <c:v>2.1730099089879582</c:v>
                </c:pt>
                <c:pt idx="14139">
                  <c:v>2.1728144112569581</c:v>
                </c:pt>
                <c:pt idx="14140">
                  <c:v>2.1725813178089579</c:v>
                </c:pt>
                <c:pt idx="14141">
                  <c:v>2.1723106286439577</c:v>
                </c:pt>
                <c:pt idx="14142">
                  <c:v>2.1717617311699575</c:v>
                </c:pt>
                <c:pt idx="14143">
                  <c:v>2.1715737525829577</c:v>
                </c:pt>
                <c:pt idx="14144">
                  <c:v>2.1713105825609578</c:v>
                </c:pt>
                <c:pt idx="14145">
                  <c:v>2.1710323742519577</c:v>
                </c:pt>
                <c:pt idx="14146">
                  <c:v>2.1706789745079575</c:v>
                </c:pt>
                <c:pt idx="14147">
                  <c:v>2.1702804599029575</c:v>
                </c:pt>
                <c:pt idx="14148">
                  <c:v>2.1698744261549576</c:v>
                </c:pt>
                <c:pt idx="14149">
                  <c:v>2.1695736604159577</c:v>
                </c:pt>
                <c:pt idx="14150">
                  <c:v>2.1693856818289579</c:v>
                </c:pt>
                <c:pt idx="14151">
                  <c:v>2.169137550093958</c:v>
                </c:pt>
                <c:pt idx="14152">
                  <c:v>2.1689044566459579</c:v>
                </c:pt>
                <c:pt idx="14153">
                  <c:v>2.1686563249109581</c:v>
                </c:pt>
                <c:pt idx="14154">
                  <c:v>2.1684533080369581</c:v>
                </c:pt>
                <c:pt idx="14155">
                  <c:v>2.1680623125759579</c:v>
                </c:pt>
                <c:pt idx="14156">
                  <c:v>2.1677765851239581</c:v>
                </c:pt>
                <c:pt idx="14157">
                  <c:v>2.1674307045239583</c:v>
                </c:pt>
                <c:pt idx="14158">
                  <c:v>2.1671073813539583</c:v>
                </c:pt>
                <c:pt idx="14159">
                  <c:v>2.1667314241799582</c:v>
                </c:pt>
                <c:pt idx="14160">
                  <c:v>2.1659494332579583</c:v>
                </c:pt>
                <c:pt idx="14161">
                  <c:v>2.1653328634919582</c:v>
                </c:pt>
                <c:pt idx="14162">
                  <c:v>2.1650696934699583</c:v>
                </c:pt>
                <c:pt idx="14163">
                  <c:v>2.1647238128699584</c:v>
                </c:pt>
                <c:pt idx="14164">
                  <c:v>2.1644531237049582</c:v>
                </c:pt>
                <c:pt idx="14165">
                  <c:v>2.163881668799958</c:v>
                </c:pt>
                <c:pt idx="14166">
                  <c:v>2.1635583456299581</c:v>
                </c:pt>
                <c:pt idx="14167">
                  <c:v>2.1627162015599581</c:v>
                </c:pt>
                <c:pt idx="14168">
                  <c:v>2.1624154358209582</c:v>
                </c:pt>
                <c:pt idx="14169">
                  <c:v>2.1617011171899581</c:v>
                </c:pt>
                <c:pt idx="14170">
                  <c:v>2.1611672580029579</c:v>
                </c:pt>
                <c:pt idx="14171">
                  <c:v>2.160806339115958</c:v>
                </c:pt>
                <c:pt idx="14172">
                  <c:v>2.1604679776589579</c:v>
                </c:pt>
                <c:pt idx="14173">
                  <c:v>2.1601596927759581</c:v>
                </c:pt>
                <c:pt idx="14174">
                  <c:v>2.159843888749958</c:v>
                </c:pt>
                <c:pt idx="14175">
                  <c:v>2.1594002592849582</c:v>
                </c:pt>
                <c:pt idx="14176">
                  <c:v>2.1591746849809583</c:v>
                </c:pt>
                <c:pt idx="14177">
                  <c:v>2.1588438426679581</c:v>
                </c:pt>
                <c:pt idx="14178">
                  <c:v>2.1584979620679583</c:v>
                </c:pt>
                <c:pt idx="14179">
                  <c:v>2.1579791411679583</c:v>
                </c:pt>
                <c:pt idx="14180">
                  <c:v>2.1568211930719583</c:v>
                </c:pt>
                <c:pt idx="14181">
                  <c:v>2.1556782832629584</c:v>
                </c:pt>
                <c:pt idx="14182">
                  <c:v>2.1554000749539584</c:v>
                </c:pt>
                <c:pt idx="14183">
                  <c:v>2.1550541943539585</c:v>
                </c:pt>
                <c:pt idx="14184">
                  <c:v>2.1548211009059584</c:v>
                </c:pt>
                <c:pt idx="14185">
                  <c:v>2.1545128160229585</c:v>
                </c:pt>
                <c:pt idx="14186">
                  <c:v>2.1541819737099583</c:v>
                </c:pt>
                <c:pt idx="14187">
                  <c:v>2.1538887271139582</c:v>
                </c:pt>
                <c:pt idx="14188">
                  <c:v>2.1532345616309581</c:v>
                </c:pt>
                <c:pt idx="14189">
                  <c:v>2.1527157407309581</c:v>
                </c:pt>
                <c:pt idx="14190">
                  <c:v>2.1520014220999579</c:v>
                </c:pt>
                <c:pt idx="14191">
                  <c:v>2.1517156946479581</c:v>
                </c:pt>
                <c:pt idx="14192">
                  <c:v>2.1512043928909579</c:v>
                </c:pt>
                <c:pt idx="14193">
                  <c:v>2.1507306868519578</c:v>
                </c:pt>
                <c:pt idx="14194">
                  <c:v>2.1504449593999579</c:v>
                </c:pt>
                <c:pt idx="14195">
                  <c:v>2.1499712533609578</c:v>
                </c:pt>
                <c:pt idx="14196">
                  <c:v>2.149565219612958</c:v>
                </c:pt>
                <c:pt idx="14197">
                  <c:v>2.1492193390129581</c:v>
                </c:pt>
                <c:pt idx="14198">
                  <c:v>2.1489561689909582</c:v>
                </c:pt>
                <c:pt idx="14199">
                  <c:v>2.1487681904039584</c:v>
                </c:pt>
                <c:pt idx="14200">
                  <c:v>2.1484523863779583</c:v>
                </c:pt>
                <c:pt idx="14201">
                  <c:v>2.1482493695039584</c:v>
                </c:pt>
                <c:pt idx="14202">
                  <c:v>2.1479861994819585</c:v>
                </c:pt>
                <c:pt idx="14203">
                  <c:v>2.1475425700169586</c:v>
                </c:pt>
                <c:pt idx="14204">
                  <c:v>2.1470763831209587</c:v>
                </c:pt>
                <c:pt idx="14205">
                  <c:v>2.1468658471029589</c:v>
                </c:pt>
                <c:pt idx="14206">
                  <c:v>2.1465876387939589</c:v>
                </c:pt>
                <c:pt idx="14207">
                  <c:v>2.1459710690279588</c:v>
                </c:pt>
                <c:pt idx="14208">
                  <c:v>2.1455349587059587</c:v>
                </c:pt>
                <c:pt idx="14209">
                  <c:v>2.1451590015319586</c:v>
                </c:pt>
                <c:pt idx="14210">
                  <c:v>2.1448582357929586</c:v>
                </c:pt>
                <c:pt idx="14211">
                  <c:v>2.1444672403319585</c:v>
                </c:pt>
                <c:pt idx="14212">
                  <c:v>2.1441514363059584</c:v>
                </c:pt>
                <c:pt idx="14213">
                  <c:v>2.1438356322799583</c:v>
                </c:pt>
                <c:pt idx="14214">
                  <c:v>2.1434897516799585</c:v>
                </c:pt>
                <c:pt idx="14215">
                  <c:v>2.1429408542059583</c:v>
                </c:pt>
                <c:pt idx="14216">
                  <c:v>2.1424897055969581</c:v>
                </c:pt>
                <c:pt idx="14217">
                  <c:v>2.1422791695789583</c:v>
                </c:pt>
                <c:pt idx="14218">
                  <c:v>2.1417829061089582</c:v>
                </c:pt>
                <c:pt idx="14219">
                  <c:v>2.1413167192129583</c:v>
                </c:pt>
                <c:pt idx="14220">
                  <c:v>2.1410761066219584</c:v>
                </c:pt>
                <c:pt idx="14221">
                  <c:v>2.1407076685909585</c:v>
                </c:pt>
                <c:pt idx="14222">
                  <c:v>2.1403091539859584</c:v>
                </c:pt>
                <c:pt idx="14223">
                  <c:v>2.1398580053769582</c:v>
                </c:pt>
                <c:pt idx="14224">
                  <c:v>2.1395722779249584</c:v>
                </c:pt>
                <c:pt idx="14225">
                  <c:v>2.1391662441769586</c:v>
                </c:pt>
                <c:pt idx="14226">
                  <c:v>2.1389105932989585</c:v>
                </c:pt>
                <c:pt idx="14227">
                  <c:v>2.1385947892729584</c:v>
                </c:pt>
                <c:pt idx="14228">
                  <c:v>2.1383015426769583</c:v>
                </c:pt>
                <c:pt idx="14229">
                  <c:v>2.1379030280719582</c:v>
                </c:pt>
                <c:pt idx="14230">
                  <c:v>2.137489475179958</c:v>
                </c:pt>
                <c:pt idx="14231">
                  <c:v>2.1372563817319579</c:v>
                </c:pt>
                <c:pt idx="14232">
                  <c:v>2.1368353096969579</c:v>
                </c:pt>
                <c:pt idx="14233">
                  <c:v>2.1364142376619579</c:v>
                </c:pt>
                <c:pt idx="14234">
                  <c:v>2.1362037016439581</c:v>
                </c:pt>
                <c:pt idx="14235">
                  <c:v>2.1358653401869581</c:v>
                </c:pt>
                <c:pt idx="14236">
                  <c:v>2.135647285025958</c:v>
                </c:pt>
                <c:pt idx="14237">
                  <c:v>2.1353014044259582</c:v>
                </c:pt>
                <c:pt idx="14238">
                  <c:v>2.1350382344039582</c:v>
                </c:pt>
                <c:pt idx="14239">
                  <c:v>2.1347374686649583</c:v>
                </c:pt>
                <c:pt idx="14240">
                  <c:v>2.1343239157729581</c:v>
                </c:pt>
                <c:pt idx="14241">
                  <c:v>2.133827652302958</c:v>
                </c:pt>
                <c:pt idx="14242">
                  <c:v>2.1335118482769579</c:v>
                </c:pt>
                <c:pt idx="14243">
                  <c:v>2.133150929389958</c:v>
                </c:pt>
                <c:pt idx="14244">
                  <c:v>2.1328652019379581</c:v>
                </c:pt>
                <c:pt idx="14245">
                  <c:v>2.1324366107589583</c:v>
                </c:pt>
                <c:pt idx="14246">
                  <c:v>2.1322110364549585</c:v>
                </c:pt>
                <c:pt idx="14247">
                  <c:v>2.1319177898589583</c:v>
                </c:pt>
                <c:pt idx="14248">
                  <c:v>2.1316471006939581</c:v>
                </c:pt>
                <c:pt idx="14249">
                  <c:v>2.1314215263899583</c:v>
                </c:pt>
                <c:pt idx="14250">
                  <c:v>2.1310305309289581</c:v>
                </c:pt>
                <c:pt idx="14251">
                  <c:v>2.130714726902958</c:v>
                </c:pt>
                <c:pt idx="14252">
                  <c:v>2.1305267483159582</c:v>
                </c:pt>
                <c:pt idx="14253">
                  <c:v>2.1300079274159582</c:v>
                </c:pt>
                <c:pt idx="14254">
                  <c:v>2.1298425062589583</c:v>
                </c:pt>
                <c:pt idx="14255">
                  <c:v>2.1296470085279582</c:v>
                </c:pt>
                <c:pt idx="14256">
                  <c:v>2.1293688002189581</c:v>
                </c:pt>
                <c:pt idx="14257">
                  <c:v>2.1291281876279582</c:v>
                </c:pt>
                <c:pt idx="14258">
                  <c:v>2.1288499793189581</c:v>
                </c:pt>
                <c:pt idx="14259">
                  <c:v>2.128579290153958</c:v>
                </c:pt>
                <c:pt idx="14260">
                  <c:v>2.1282258904099578</c:v>
                </c:pt>
                <c:pt idx="14261">
                  <c:v>2.1276469163619578</c:v>
                </c:pt>
                <c:pt idx="14262">
                  <c:v>2.1271506528919577</c:v>
                </c:pt>
                <c:pt idx="14263">
                  <c:v>2.1268874828699578</c:v>
                </c:pt>
                <c:pt idx="14264">
                  <c:v>2.1264062576869578</c:v>
                </c:pt>
                <c:pt idx="14265">
                  <c:v>2.1260303005129577</c:v>
                </c:pt>
                <c:pt idx="14266">
                  <c:v>2.1256844199129579</c:v>
                </c:pt>
                <c:pt idx="14267">
                  <c:v>2.1252633478779579</c:v>
                </c:pt>
                <c:pt idx="14268">
                  <c:v>2.1250152161429581</c:v>
                </c:pt>
                <c:pt idx="14269">
                  <c:v>2.1246091823949582</c:v>
                </c:pt>
                <c:pt idx="14270">
                  <c:v>2.1241053997819583</c:v>
                </c:pt>
                <c:pt idx="14271">
                  <c:v>2.1237971148989585</c:v>
                </c:pt>
                <c:pt idx="14272">
                  <c:v>2.1235113874469587</c:v>
                </c:pt>
                <c:pt idx="14273">
                  <c:v>2.1227970688159585</c:v>
                </c:pt>
                <c:pt idx="14274">
                  <c:v>2.1224211116419585</c:v>
                </c:pt>
                <c:pt idx="14275">
                  <c:v>2.1219925204629586</c:v>
                </c:pt>
                <c:pt idx="14276">
                  <c:v>2.1210902232449587</c:v>
                </c:pt>
                <c:pt idx="14277">
                  <c:v>2.1208120149359586</c:v>
                </c:pt>
                <c:pt idx="14278">
                  <c:v>2.1205413257709584</c:v>
                </c:pt>
                <c:pt idx="14279">
                  <c:v>2.1203759046139585</c:v>
                </c:pt>
                <c:pt idx="14280">
                  <c:v>2.1200976963049585</c:v>
                </c:pt>
                <c:pt idx="14281">
                  <c:v>2.1196916625569586</c:v>
                </c:pt>
                <c:pt idx="14282">
                  <c:v>2.1192856288089588</c:v>
                </c:pt>
                <c:pt idx="14283">
                  <c:v>2.1190224587869588</c:v>
                </c:pt>
                <c:pt idx="14284">
                  <c:v>2.1184735613129586</c:v>
                </c:pt>
                <c:pt idx="14285">
                  <c:v>2.1182179104349586</c:v>
                </c:pt>
                <c:pt idx="14286">
                  <c:v>2.1180299318479587</c:v>
                </c:pt>
                <c:pt idx="14287">
                  <c:v>2.1177968383999586</c:v>
                </c:pt>
                <c:pt idx="14288">
                  <c:v>2.1173456897909584</c:v>
                </c:pt>
                <c:pt idx="14289">
                  <c:v>2.1162629331299585</c:v>
                </c:pt>
                <c:pt idx="14290">
                  <c:v>2.1158644185249584</c:v>
                </c:pt>
                <c:pt idx="14291">
                  <c:v>2.1155486144989584</c:v>
                </c:pt>
                <c:pt idx="14292">
                  <c:v>2.1152704061899583</c:v>
                </c:pt>
                <c:pt idx="14293">
                  <c:v>2.1149019681589585</c:v>
                </c:pt>
                <c:pt idx="14294">
                  <c:v>2.1138192114979586</c:v>
                </c:pt>
                <c:pt idx="14295">
                  <c:v>2.1135184457589586</c:v>
                </c:pt>
                <c:pt idx="14296">
                  <c:v>2.1131650460149585</c:v>
                </c:pt>
                <c:pt idx="14297">
                  <c:v>2.1129845865709584</c:v>
                </c:pt>
                <c:pt idx="14298">
                  <c:v>2.1125635145359585</c:v>
                </c:pt>
                <c:pt idx="14299">
                  <c:v>2.1122326722229583</c:v>
                </c:pt>
                <c:pt idx="14300">
                  <c:v>2.1117213704659581</c:v>
                </c:pt>
                <c:pt idx="14301">
                  <c:v>2.1111950304219582</c:v>
                </c:pt>
                <c:pt idx="14302">
                  <c:v>2.110623575516958</c:v>
                </c:pt>
                <c:pt idx="14303">
                  <c:v>2.1101573886209581</c:v>
                </c:pt>
                <c:pt idx="14304">
                  <c:v>2.109886699455958</c:v>
                </c:pt>
                <c:pt idx="14305">
                  <c:v>2.109585933716958</c:v>
                </c:pt>
                <c:pt idx="14306">
                  <c:v>2.109270129690958</c:v>
                </c:pt>
                <c:pt idx="14307">
                  <c:v>2.108849057655958</c:v>
                </c:pt>
                <c:pt idx="14308">
                  <c:v>2.1086385216379582</c:v>
                </c:pt>
                <c:pt idx="14309">
                  <c:v>2.1084204664769581</c:v>
                </c:pt>
                <c:pt idx="14310">
                  <c:v>2.1081347390249583</c:v>
                </c:pt>
                <c:pt idx="14311">
                  <c:v>2.1078189349989582</c:v>
                </c:pt>
                <c:pt idx="14312">
                  <c:v>2.1076083989809584</c:v>
                </c:pt>
                <c:pt idx="14313">
                  <c:v>2.1071948460889582</c:v>
                </c:pt>
                <c:pt idx="14314">
                  <c:v>2.1068113697709583</c:v>
                </c:pt>
                <c:pt idx="14315">
                  <c:v>2.1063527020189583</c:v>
                </c:pt>
                <c:pt idx="14316">
                  <c:v>2.1060895319969584</c:v>
                </c:pt>
                <c:pt idx="14317">
                  <c:v>2.1059391491269586</c:v>
                </c:pt>
                <c:pt idx="14318">
                  <c:v>2.1056609408179585</c:v>
                </c:pt>
                <c:pt idx="14319">
                  <c:v>2.1053676942219584</c:v>
                </c:pt>
                <c:pt idx="14320">
                  <c:v>2.1050142944779582</c:v>
                </c:pt>
                <c:pt idx="14321">
                  <c:v>2.1043450907079584</c:v>
                </c:pt>
                <c:pt idx="14322">
                  <c:v>2.1040593632559585</c:v>
                </c:pt>
                <c:pt idx="14323">
                  <c:v>2.1038112315209587</c:v>
                </c:pt>
                <c:pt idx="14324">
                  <c:v>2.1036533295079587</c:v>
                </c:pt>
                <c:pt idx="14325">
                  <c:v>2.1033751211989586</c:v>
                </c:pt>
                <c:pt idx="14326">
                  <c:v>2.1030893937469588</c:v>
                </c:pt>
                <c:pt idx="14327">
                  <c:v>2.1026908791419587</c:v>
                </c:pt>
                <c:pt idx="14328">
                  <c:v>2.1023374793979586</c:v>
                </c:pt>
                <c:pt idx="14329">
                  <c:v>2.1019389647929585</c:v>
                </c:pt>
                <c:pt idx="14330">
                  <c:v>2.1017284287749587</c:v>
                </c:pt>
                <c:pt idx="14331">
                  <c:v>2.1014126247489586</c:v>
                </c:pt>
                <c:pt idx="14332">
                  <c:v>2.1010141101439586</c:v>
                </c:pt>
                <c:pt idx="14333">
                  <c:v>2.1006155955389585</c:v>
                </c:pt>
                <c:pt idx="14334">
                  <c:v>2.1000591789209584</c:v>
                </c:pt>
                <c:pt idx="14335">
                  <c:v>2.0994726857289585</c:v>
                </c:pt>
                <c:pt idx="14336">
                  <c:v>2.0990591328369583</c:v>
                </c:pt>
                <c:pt idx="14337">
                  <c:v>2.0987809245279583</c:v>
                </c:pt>
                <c:pt idx="14338">
                  <c:v>2.0982921802019581</c:v>
                </c:pt>
                <c:pt idx="14339">
                  <c:v>2.0981042016149583</c:v>
                </c:pt>
                <c:pt idx="14340">
                  <c:v>2.0978635890239583</c:v>
                </c:pt>
                <c:pt idx="14341">
                  <c:v>2.0974801127059584</c:v>
                </c:pt>
                <c:pt idx="14342">
                  <c:v>2.0972545384019585</c:v>
                </c:pt>
                <c:pt idx="14343">
                  <c:v>2.0968861003709587</c:v>
                </c:pt>
                <c:pt idx="14344">
                  <c:v>2.0964650283359587</c:v>
                </c:pt>
                <c:pt idx="14345">
                  <c:v>2.0962996071789588</c:v>
                </c:pt>
                <c:pt idx="14346">
                  <c:v>2.0958785351439588</c:v>
                </c:pt>
                <c:pt idx="14347">
                  <c:v>2.0955777694049589</c:v>
                </c:pt>
                <c:pt idx="14348">
                  <c:v>2.095013833643959</c:v>
                </c:pt>
                <c:pt idx="14349">
                  <c:v>2.0947807401959588</c:v>
                </c:pt>
                <c:pt idx="14350">
                  <c:v>2.0944047830219588</c:v>
                </c:pt>
                <c:pt idx="14351">
                  <c:v>2.0941867278609587</c:v>
                </c:pt>
                <c:pt idx="14352">
                  <c:v>2.0938032515429588</c:v>
                </c:pt>
                <c:pt idx="14353">
                  <c:v>2.0933145072169586</c:v>
                </c:pt>
                <c:pt idx="14354">
                  <c:v>2.0929084734689587</c:v>
                </c:pt>
                <c:pt idx="14355">
                  <c:v>2.0926753800209585</c:v>
                </c:pt>
                <c:pt idx="14356">
                  <c:v>2.0920964059729585</c:v>
                </c:pt>
                <c:pt idx="14357">
                  <c:v>2.0918783508119585</c:v>
                </c:pt>
                <c:pt idx="14358">
                  <c:v>2.0915550276419586</c:v>
                </c:pt>
                <c:pt idx="14359">
                  <c:v>2.0912467427589587</c:v>
                </c:pt>
                <c:pt idx="14360">
                  <c:v>2.0908407090109589</c:v>
                </c:pt>
                <c:pt idx="14361">
                  <c:v>2.090216620101959</c:v>
                </c:pt>
                <c:pt idx="14362">
                  <c:v>2.0898406629279589</c:v>
                </c:pt>
                <c:pt idx="14363">
                  <c:v>2.0894571866099589</c:v>
                </c:pt>
                <c:pt idx="14364">
                  <c:v>2.0890060380009587</c:v>
                </c:pt>
                <c:pt idx="14365">
                  <c:v>2.0886075233959587</c:v>
                </c:pt>
                <c:pt idx="14366">
                  <c:v>2.0883142767999585</c:v>
                </c:pt>
                <c:pt idx="14367">
                  <c:v>2.0880135110609586</c:v>
                </c:pt>
                <c:pt idx="14368">
                  <c:v>2.0877353027519585</c:v>
                </c:pt>
                <c:pt idx="14369">
                  <c:v>2.0873969412949585</c:v>
                </c:pt>
                <c:pt idx="14370">
                  <c:v>2.0861638017639583</c:v>
                </c:pt>
                <c:pt idx="14371">
                  <c:v>2.0856224234329583</c:v>
                </c:pt>
                <c:pt idx="14372">
                  <c:v>2.0852163896849585</c:v>
                </c:pt>
                <c:pt idx="14373">
                  <c:v>2.0849381813759584</c:v>
                </c:pt>
                <c:pt idx="14374">
                  <c:v>2.0846900496409586</c:v>
                </c:pt>
                <c:pt idx="14375">
                  <c:v>2.0843968030449584</c:v>
                </c:pt>
                <c:pt idx="14376">
                  <c:v>2.0840283650139586</c:v>
                </c:pt>
                <c:pt idx="14377">
                  <c:v>2.0837050418439587</c:v>
                </c:pt>
                <c:pt idx="14378">
                  <c:v>2.0833591612439588</c:v>
                </c:pt>
                <c:pt idx="14379">
                  <c:v>2.0829982423569589</c:v>
                </c:pt>
                <c:pt idx="14380">
                  <c:v>2.082652361756959</c:v>
                </c:pt>
                <c:pt idx="14381">
                  <c:v>2.0821260217129591</c:v>
                </c:pt>
                <c:pt idx="14382">
                  <c:v>2.0817575836819593</c:v>
                </c:pt>
                <c:pt idx="14383">
                  <c:v>2.0808928821809594</c:v>
                </c:pt>
                <c:pt idx="14384">
                  <c:v>2.0806221930159592</c:v>
                </c:pt>
                <c:pt idx="14385">
                  <c:v>2.0801860826939591</c:v>
                </c:pt>
                <c:pt idx="14386">
                  <c:v>2.0796597426499592</c:v>
                </c:pt>
                <c:pt idx="14387">
                  <c:v>2.0794116109149594</c:v>
                </c:pt>
                <c:pt idx="14388">
                  <c:v>2.0790657303149596</c:v>
                </c:pt>
                <c:pt idx="14389">
                  <c:v>2.0786672157099595</c:v>
                </c:pt>
                <c:pt idx="14390">
                  <c:v>2.0784115648319594</c:v>
                </c:pt>
                <c:pt idx="14391">
                  <c:v>2.0779829736529596</c:v>
                </c:pt>
                <c:pt idx="14392">
                  <c:v>2.0774340761789594</c:v>
                </c:pt>
                <c:pt idx="14393">
                  <c:v>2.0769904467139595</c:v>
                </c:pt>
                <c:pt idx="14394">
                  <c:v>2.0766671235439595</c:v>
                </c:pt>
                <c:pt idx="14395">
                  <c:v>2.0762310132219595</c:v>
                </c:pt>
                <c:pt idx="14396">
                  <c:v>2.0757873837569596</c:v>
                </c:pt>
                <c:pt idx="14397">
                  <c:v>2.0754114265829595</c:v>
                </c:pt>
                <c:pt idx="14398">
                  <c:v>2.0752234479959597</c:v>
                </c:pt>
                <c:pt idx="14399">
                  <c:v>2.0749226822569597</c:v>
                </c:pt>
                <c:pt idx="14400">
                  <c:v>2.0747347036699599</c:v>
                </c:pt>
                <c:pt idx="14401">
                  <c:v>2.0744489762179601</c:v>
                </c:pt>
                <c:pt idx="14402">
                  <c:v>2.0741482104789601</c:v>
                </c:pt>
                <c:pt idx="14403">
                  <c:v>2.0738700021699601</c:v>
                </c:pt>
                <c:pt idx="14404">
                  <c:v>2.0733511812699601</c:v>
                </c:pt>
                <c:pt idx="14405">
                  <c:v>2.0729225900909602</c:v>
                </c:pt>
                <c:pt idx="14406">
                  <c:v>2.0726368626389604</c:v>
                </c:pt>
                <c:pt idx="14407">
                  <c:v>2.0723360968999605</c:v>
                </c:pt>
                <c:pt idx="14408">
                  <c:v>2.0718774291479605</c:v>
                </c:pt>
                <c:pt idx="14409">
                  <c:v>2.0715992208389604</c:v>
                </c:pt>
                <c:pt idx="14410">
                  <c:v>2.0713736465349606</c:v>
                </c:pt>
                <c:pt idx="14411">
                  <c:v>2.0711179956569605</c:v>
                </c:pt>
                <c:pt idx="14412">
                  <c:v>2.0708473064919604</c:v>
                </c:pt>
                <c:pt idx="14413">
                  <c:v>2.0706593279049605</c:v>
                </c:pt>
                <c:pt idx="14414">
                  <c:v>2.0704036770269605</c:v>
                </c:pt>
                <c:pt idx="14415">
                  <c:v>2.0701254687179604</c:v>
                </c:pt>
                <c:pt idx="14416">
                  <c:v>2.0697419923999605</c:v>
                </c:pt>
                <c:pt idx="14417">
                  <c:v>2.0694261883739604</c:v>
                </c:pt>
                <c:pt idx="14418">
                  <c:v>2.0690577503429606</c:v>
                </c:pt>
                <c:pt idx="14419">
                  <c:v>2.0684486997209608</c:v>
                </c:pt>
                <c:pt idx="14420">
                  <c:v>2.0681178574079606</c:v>
                </c:pt>
                <c:pt idx="14421">
                  <c:v>2.0677494193769608</c:v>
                </c:pt>
                <c:pt idx="14422">
                  <c:v>2.0673584239159606</c:v>
                </c:pt>
                <c:pt idx="14423">
                  <c:v>2.0670576581769606</c:v>
                </c:pt>
                <c:pt idx="14424">
                  <c:v>2.0666967392899607</c:v>
                </c:pt>
                <c:pt idx="14425">
                  <c:v>2.0664110118379608</c:v>
                </c:pt>
                <c:pt idx="14426">
                  <c:v>2.0661703992469609</c:v>
                </c:pt>
                <c:pt idx="14427">
                  <c:v>2.065967382372961</c:v>
                </c:pt>
                <c:pt idx="14428">
                  <c:v>2.0654109657549609</c:v>
                </c:pt>
                <c:pt idx="14429">
                  <c:v>2.0647492811289609</c:v>
                </c:pt>
                <c:pt idx="14430">
                  <c:v>2.0644560345329608</c:v>
                </c:pt>
                <c:pt idx="14431">
                  <c:v>2.0641327113629608</c:v>
                </c:pt>
                <c:pt idx="14432">
                  <c:v>2.0639296944889609</c:v>
                </c:pt>
                <c:pt idx="14433">
                  <c:v>2.0635838138889611</c:v>
                </c:pt>
                <c:pt idx="14434">
                  <c:v>2.0633356821539612</c:v>
                </c:pt>
                <c:pt idx="14435">
                  <c:v>2.0630349164149613</c:v>
                </c:pt>
                <c:pt idx="14436">
                  <c:v>2.0628018229669611</c:v>
                </c:pt>
                <c:pt idx="14437">
                  <c:v>2.0624634615099611</c:v>
                </c:pt>
                <c:pt idx="14438">
                  <c:v>2.0617491428789609</c:v>
                </c:pt>
                <c:pt idx="14439">
                  <c:v>2.0613205516999611</c:v>
                </c:pt>
                <c:pt idx="14440">
                  <c:v>2.060982190242961</c:v>
                </c:pt>
                <c:pt idx="14441">
                  <c:v>2.0605535990639612</c:v>
                </c:pt>
                <c:pt idx="14442">
                  <c:v>2.0603054673289614</c:v>
                </c:pt>
                <c:pt idx="14443">
                  <c:v>2.0599520675849612</c:v>
                </c:pt>
                <c:pt idx="14444">
                  <c:v>2.0595761104109611</c:v>
                </c:pt>
                <c:pt idx="14445">
                  <c:v>2.0590723277979612</c:v>
                </c:pt>
                <c:pt idx="14446">
                  <c:v>2.0588467534939614</c:v>
                </c:pt>
                <c:pt idx="14447">
                  <c:v>2.0585309494679613</c:v>
                </c:pt>
                <c:pt idx="14448">
                  <c:v>2.0582828177329615</c:v>
                </c:pt>
                <c:pt idx="14449">
                  <c:v>2.0581324348629617</c:v>
                </c:pt>
                <c:pt idx="14450">
                  <c:v>2.0577940734059617</c:v>
                </c:pt>
                <c:pt idx="14451">
                  <c:v>2.0574933076669617</c:v>
                </c:pt>
                <c:pt idx="14452">
                  <c:v>2.0572075802149619</c:v>
                </c:pt>
                <c:pt idx="14453">
                  <c:v>2.0566887593149619</c:v>
                </c:pt>
                <c:pt idx="14454">
                  <c:v>2.0562752064229617</c:v>
                </c:pt>
                <c:pt idx="14455">
                  <c:v>2.0559594023969616</c:v>
                </c:pt>
                <c:pt idx="14456">
                  <c:v>2.0557112706619618</c:v>
                </c:pt>
                <c:pt idx="14457">
                  <c:v>2.055402985778962</c:v>
                </c:pt>
                <c:pt idx="14458">
                  <c:v>2.0551548540439621</c:v>
                </c:pt>
                <c:pt idx="14459">
                  <c:v>2.0546285139999623</c:v>
                </c:pt>
                <c:pt idx="14460">
                  <c:v>2.0544555736999621</c:v>
                </c:pt>
                <c:pt idx="14461">
                  <c:v>2.054222480251962</c:v>
                </c:pt>
                <c:pt idx="14462">
                  <c:v>2.0540119442339622</c:v>
                </c:pt>
                <c:pt idx="14463">
                  <c:v>2.0535231999079619</c:v>
                </c:pt>
                <c:pt idx="14464">
                  <c:v>2.0528239195639619</c:v>
                </c:pt>
                <c:pt idx="14465">
                  <c:v>2.0526359409769621</c:v>
                </c:pt>
                <c:pt idx="14466">
                  <c:v>2.0521471966509619</c:v>
                </c:pt>
                <c:pt idx="14467">
                  <c:v>2.051823873480962</c:v>
                </c:pt>
                <c:pt idx="14468">
                  <c:v>2.0515682226029619</c:v>
                </c:pt>
                <c:pt idx="14469">
                  <c:v>2.051162188854962</c:v>
                </c:pt>
                <c:pt idx="14470">
                  <c:v>2.050786231680962</c:v>
                </c:pt>
                <c:pt idx="14471">
                  <c:v>2.0504403510809621</c:v>
                </c:pt>
                <c:pt idx="14472">
                  <c:v>2.0502598916369621</c:v>
                </c:pt>
                <c:pt idx="14473">
                  <c:v>2.0497711473109619</c:v>
                </c:pt>
                <c:pt idx="14474">
                  <c:v>2.049485419858962</c:v>
                </c:pt>
                <c:pt idx="14475">
                  <c:v>2.048966598958962</c:v>
                </c:pt>
                <c:pt idx="14476">
                  <c:v>2.0484327397719619</c:v>
                </c:pt>
                <c:pt idx="14477">
                  <c:v>2.0481470123199621</c:v>
                </c:pt>
                <c:pt idx="14478">
                  <c:v>2.0479063997289622</c:v>
                </c:pt>
                <c:pt idx="14479">
                  <c:v>2.0475304425549621</c:v>
                </c:pt>
                <c:pt idx="14480">
                  <c:v>2.0472898299639621</c:v>
                </c:pt>
                <c:pt idx="14481">
                  <c:v>2.0468462004989623</c:v>
                </c:pt>
                <c:pt idx="14482">
                  <c:v>2.0462371498769625</c:v>
                </c:pt>
                <c:pt idx="14483">
                  <c:v>2.0458837501329623</c:v>
                </c:pt>
                <c:pt idx="14484">
                  <c:v>2.0451619123589624</c:v>
                </c:pt>
                <c:pt idx="14485">
                  <c:v>2.0446430914589624</c:v>
                </c:pt>
                <c:pt idx="14486">
                  <c:v>2.0442295385669622</c:v>
                </c:pt>
                <c:pt idx="14487">
                  <c:v>2.0438460622489623</c:v>
                </c:pt>
                <c:pt idx="14488">
                  <c:v>2.0434625859309623</c:v>
                </c:pt>
                <c:pt idx="14489">
                  <c:v>2.0431768584789625</c:v>
                </c:pt>
                <c:pt idx="14490">
                  <c:v>2.0427633055869623</c:v>
                </c:pt>
                <c:pt idx="14491">
                  <c:v>2.0422294463999622</c:v>
                </c:pt>
                <c:pt idx="14492">
                  <c:v>2.0415752809169621</c:v>
                </c:pt>
                <c:pt idx="14493">
                  <c:v>2.0412218811729619</c:v>
                </c:pt>
                <c:pt idx="14494">
                  <c:v>2.0410714983029621</c:v>
                </c:pt>
                <c:pt idx="14495">
                  <c:v>2.0408609622849623</c:v>
                </c:pt>
                <c:pt idx="14496">
                  <c:v>2.0404774859669623</c:v>
                </c:pt>
                <c:pt idx="14497">
                  <c:v>2.0401466436539621</c:v>
                </c:pt>
                <c:pt idx="14498">
                  <c:v>2.0398684353449621</c:v>
                </c:pt>
                <c:pt idx="14499">
                  <c:v>2.039372171874962</c:v>
                </c:pt>
                <c:pt idx="14500">
                  <c:v>2.039154116713962</c:v>
                </c:pt>
                <c:pt idx="14501">
                  <c:v>2.0385601043789618</c:v>
                </c:pt>
                <c:pt idx="14502">
                  <c:v>2.038274376926962</c:v>
                </c:pt>
                <c:pt idx="14503">
                  <c:v>2.0378608240349618</c:v>
                </c:pt>
                <c:pt idx="14504">
                  <c:v>2.037650288016962</c:v>
                </c:pt>
                <c:pt idx="14505">
                  <c:v>2.037372079707962</c:v>
                </c:pt>
                <c:pt idx="14506">
                  <c:v>2.0369585268159618</c:v>
                </c:pt>
                <c:pt idx="14507">
                  <c:v>2.0368006248029618</c:v>
                </c:pt>
                <c:pt idx="14508">
                  <c:v>2.0365675313549616</c:v>
                </c:pt>
                <c:pt idx="14509">
                  <c:v>2.0363419570509618</c:v>
                </c:pt>
                <c:pt idx="14510">
                  <c:v>2.0360111147379616</c:v>
                </c:pt>
                <c:pt idx="14511">
                  <c:v>2.0356501958509616</c:v>
                </c:pt>
                <c:pt idx="14512">
                  <c:v>2.0352667195329617</c:v>
                </c:pt>
                <c:pt idx="14513">
                  <c:v>2.0349058006459617</c:v>
                </c:pt>
                <c:pt idx="14514">
                  <c:v>2.0346651880549618</c:v>
                </c:pt>
                <c:pt idx="14515">
                  <c:v>2.0340786948629619</c:v>
                </c:pt>
                <c:pt idx="14516">
                  <c:v>2.033732814262962</c:v>
                </c:pt>
                <c:pt idx="14517">
                  <c:v>2.0334245293799622</c:v>
                </c:pt>
                <c:pt idx="14518">
                  <c:v>2.0330861679229622</c:v>
                </c:pt>
                <c:pt idx="14519">
                  <c:v>2.0328380361879623</c:v>
                </c:pt>
                <c:pt idx="14520">
                  <c:v>2.0326350193139624</c:v>
                </c:pt>
                <c:pt idx="14521">
                  <c:v>2.0323793684359623</c:v>
                </c:pt>
                <c:pt idx="14522">
                  <c:v>2.0321237175579623</c:v>
                </c:pt>
                <c:pt idx="14523">
                  <c:v>2.0317703178139621</c:v>
                </c:pt>
                <c:pt idx="14524">
                  <c:v>2.0314695520749622</c:v>
                </c:pt>
                <c:pt idx="14525">
                  <c:v>2.030875539739962</c:v>
                </c:pt>
                <c:pt idx="14526">
                  <c:v>2.0306424462919619</c:v>
                </c:pt>
                <c:pt idx="14527">
                  <c:v>2.0301912976829617</c:v>
                </c:pt>
                <c:pt idx="14528">
                  <c:v>2.0298378979389615</c:v>
                </c:pt>
                <c:pt idx="14529">
                  <c:v>2.0295822470609615</c:v>
                </c:pt>
                <c:pt idx="14530">
                  <c:v>2.0293190770389615</c:v>
                </c:pt>
                <c:pt idx="14531">
                  <c:v>2.0289205624339615</c:v>
                </c:pt>
                <c:pt idx="14532">
                  <c:v>2.0285822009769614</c:v>
                </c:pt>
                <c:pt idx="14533">
                  <c:v>2.0280483417899613</c:v>
                </c:pt>
                <c:pt idx="14534">
                  <c:v>2.0277400569069615</c:v>
                </c:pt>
                <c:pt idx="14535">
                  <c:v>2.0272362742939616</c:v>
                </c:pt>
                <c:pt idx="14536">
                  <c:v>2.0267249725369614</c:v>
                </c:pt>
                <c:pt idx="14537">
                  <c:v>2.0263339770759612</c:v>
                </c:pt>
                <c:pt idx="14538">
                  <c:v>2.0259354624709611</c:v>
                </c:pt>
                <c:pt idx="14539">
                  <c:v>2.025439199000961</c:v>
                </c:pt>
                <c:pt idx="14540">
                  <c:v>2.0249579738179611</c:v>
                </c:pt>
                <c:pt idx="14541">
                  <c:v>2.0244692294919608</c:v>
                </c:pt>
                <c:pt idx="14542">
                  <c:v>2.0241083106049609</c:v>
                </c:pt>
                <c:pt idx="14543">
                  <c:v>2.0236947577129607</c:v>
                </c:pt>
                <c:pt idx="14544">
                  <c:v>2.0233338388259607</c:v>
                </c:pt>
                <c:pt idx="14545">
                  <c:v>2.0230631496609606</c:v>
                </c:pt>
                <c:pt idx="14546">
                  <c:v>2.0226345584819607</c:v>
                </c:pt>
                <c:pt idx="14547">
                  <c:v>2.0224390607509606</c:v>
                </c:pt>
                <c:pt idx="14548">
                  <c:v>2.0222360438769607</c:v>
                </c:pt>
                <c:pt idx="14549">
                  <c:v>2.0218976824199606</c:v>
                </c:pt>
                <c:pt idx="14550">
                  <c:v>2.0216420315419605</c:v>
                </c:pt>
                <c:pt idx="14551">
                  <c:v>2.0214314955239607</c:v>
                </c:pt>
                <c:pt idx="14552">
                  <c:v>2.0212359977929606</c:v>
                </c:pt>
                <c:pt idx="14553">
                  <c:v>2.0209577894839605</c:v>
                </c:pt>
                <c:pt idx="14554">
                  <c:v>2.0204389685839605</c:v>
                </c:pt>
                <c:pt idx="14555">
                  <c:v>2.0201757985619606</c:v>
                </c:pt>
                <c:pt idx="14556">
                  <c:v>2.0196720159489607</c:v>
                </c:pt>
                <c:pt idx="14557">
                  <c:v>2.0193562119229607</c:v>
                </c:pt>
                <c:pt idx="14558">
                  <c:v>2.0190930419009607</c:v>
                </c:pt>
                <c:pt idx="14559">
                  <c:v>2.0186945272959607</c:v>
                </c:pt>
                <c:pt idx="14560">
                  <c:v>2.0179802086649605</c:v>
                </c:pt>
                <c:pt idx="14561">
                  <c:v>2.0176268089209604</c:v>
                </c:pt>
                <c:pt idx="14562">
                  <c:v>2.0172583708899605</c:v>
                </c:pt>
                <c:pt idx="14563">
                  <c:v>2.0170252774419604</c:v>
                </c:pt>
                <c:pt idx="14564">
                  <c:v>2.0167245117029604</c:v>
                </c:pt>
                <c:pt idx="14565">
                  <c:v>2.0165139756849606</c:v>
                </c:pt>
                <c:pt idx="14566">
                  <c:v>2.0159876356409607</c:v>
                </c:pt>
                <c:pt idx="14567">
                  <c:v>2.0157244656189608</c:v>
                </c:pt>
                <c:pt idx="14568">
                  <c:v>2.015356027587961</c:v>
                </c:pt>
                <c:pt idx="14569">
                  <c:v>2.015032704417961</c:v>
                </c:pt>
                <c:pt idx="14570">
                  <c:v>2.014671785530961</c:v>
                </c:pt>
                <c:pt idx="14571">
                  <c:v>2.0142807900699609</c:v>
                </c:pt>
                <c:pt idx="14572">
                  <c:v>2.0138221223179609</c:v>
                </c:pt>
                <c:pt idx="14573">
                  <c:v>2.0134311268569607</c:v>
                </c:pt>
                <c:pt idx="14574">
                  <c:v>2.0131529185479606</c:v>
                </c:pt>
                <c:pt idx="14575">
                  <c:v>2.0129423825299608</c:v>
                </c:pt>
                <c:pt idx="14576">
                  <c:v>2.012513791350961</c:v>
                </c:pt>
                <c:pt idx="14577">
                  <c:v>2.011994970450961</c:v>
                </c:pt>
                <c:pt idx="14578">
                  <c:v>2.0117844344329612</c:v>
                </c:pt>
                <c:pt idx="14579">
                  <c:v>2.0114836686939612</c:v>
                </c:pt>
                <c:pt idx="14580">
                  <c:v>2.0112054603849612</c:v>
                </c:pt>
                <c:pt idx="14581">
                  <c:v>2.0108370223539613</c:v>
                </c:pt>
                <c:pt idx="14582">
                  <c:v>2.0104911417539615</c:v>
                </c:pt>
                <c:pt idx="14583">
                  <c:v>2.0102806057359617</c:v>
                </c:pt>
                <c:pt idx="14584">
                  <c:v>2.0097768231229618</c:v>
                </c:pt>
                <c:pt idx="14585">
                  <c:v>2.0094835765269616</c:v>
                </c:pt>
                <c:pt idx="14586">
                  <c:v>2.0090173896309618</c:v>
                </c:pt>
                <c:pt idx="14587">
                  <c:v>2.0088218918999616</c:v>
                </c:pt>
                <c:pt idx="14588">
                  <c:v>2.0083406667169617</c:v>
                </c:pt>
                <c:pt idx="14589">
                  <c:v>2.0080023052599616</c:v>
                </c:pt>
                <c:pt idx="14590">
                  <c:v>2.0076564246599617</c:v>
                </c:pt>
                <c:pt idx="14591">
                  <c:v>2.0073706972079619</c:v>
                </c:pt>
                <c:pt idx="14592">
                  <c:v>2.0069571443159617</c:v>
                </c:pt>
                <c:pt idx="14593">
                  <c:v>2.0066638977199616</c:v>
                </c:pt>
                <c:pt idx="14594">
                  <c:v>2.0061901916809615</c:v>
                </c:pt>
                <c:pt idx="14595">
                  <c:v>2.0058443110809616</c:v>
                </c:pt>
                <c:pt idx="14596">
                  <c:v>2.0055886602029616</c:v>
                </c:pt>
                <c:pt idx="14597">
                  <c:v>2.0051299924509616</c:v>
                </c:pt>
                <c:pt idx="14598">
                  <c:v>2.0048743415729615</c:v>
                </c:pt>
                <c:pt idx="14599">
                  <c:v>2.0045510184029616</c:v>
                </c:pt>
                <c:pt idx="14600">
                  <c:v>2.0043480015289616</c:v>
                </c:pt>
                <c:pt idx="14601">
                  <c:v>2.0041900995159616</c:v>
                </c:pt>
                <c:pt idx="14602">
                  <c:v>2.0040021209289618</c:v>
                </c:pt>
                <c:pt idx="14603">
                  <c:v>2.0037690274809616</c:v>
                </c:pt>
                <c:pt idx="14604">
                  <c:v>2.0034381851679615</c:v>
                </c:pt>
                <c:pt idx="14605">
                  <c:v>2.0030622279939614</c:v>
                </c:pt>
                <c:pt idx="14606">
                  <c:v>2.0027163473939615</c:v>
                </c:pt>
                <c:pt idx="14607">
                  <c:v>2.0024155816549616</c:v>
                </c:pt>
                <c:pt idx="14608">
                  <c:v>2.0020170670499615</c:v>
                </c:pt>
                <c:pt idx="14609">
                  <c:v>2.0015959950149615</c:v>
                </c:pt>
                <c:pt idx="14610">
                  <c:v>2.0013027484189614</c:v>
                </c:pt>
                <c:pt idx="14611">
                  <c:v>2.0009267912449613</c:v>
                </c:pt>
                <c:pt idx="14612">
                  <c:v>2.0006485829359613</c:v>
                </c:pt>
                <c:pt idx="14613">
                  <c:v>2.0003027023359614</c:v>
                </c:pt>
                <c:pt idx="14614">
                  <c:v>2.0000696088879613</c:v>
                </c:pt>
                <c:pt idx="14615">
                  <c:v>1.9997387665749613</c:v>
                </c:pt>
                <c:pt idx="14616">
                  <c:v>1.9993477711139613</c:v>
                </c:pt>
                <c:pt idx="14617">
                  <c:v>1.9988590267879613</c:v>
                </c:pt>
                <c:pt idx="14618">
                  <c:v>1.9985808184789613</c:v>
                </c:pt>
                <c:pt idx="14619">
                  <c:v>1.9981146315829612</c:v>
                </c:pt>
                <c:pt idx="14620">
                  <c:v>1.9975732532519612</c:v>
                </c:pt>
                <c:pt idx="14621">
                  <c:v>1.9972800066559613</c:v>
                </c:pt>
                <c:pt idx="14622">
                  <c:v>1.9967987814729613</c:v>
                </c:pt>
                <c:pt idx="14623">
                  <c:v>1.9963551520079612</c:v>
                </c:pt>
                <c:pt idx="14624">
                  <c:v>1.9959115225429611</c:v>
                </c:pt>
                <c:pt idx="14625">
                  <c:v>1.995467893077961</c:v>
                </c:pt>
                <c:pt idx="14626">
                  <c:v>1.995182165625961</c:v>
                </c:pt>
                <c:pt idx="14627">
                  <c:v>1.994918995603961</c:v>
                </c:pt>
                <c:pt idx="14628">
                  <c:v>1.9945580767169611</c:v>
                </c:pt>
                <c:pt idx="14629">
                  <c:v>1.994159562111961</c:v>
                </c:pt>
                <c:pt idx="14630">
                  <c:v>1.9939640643809611</c:v>
                </c:pt>
                <c:pt idx="14631">
                  <c:v>1.9936708177849611</c:v>
                </c:pt>
                <c:pt idx="14632">
                  <c:v>1.9932873414669612</c:v>
                </c:pt>
                <c:pt idx="14633">
                  <c:v>1.9930692863059611</c:v>
                </c:pt>
                <c:pt idx="14634">
                  <c:v>1.9928512311449611</c:v>
                </c:pt>
                <c:pt idx="14635">
                  <c:v>1.9927008482749611</c:v>
                </c:pt>
                <c:pt idx="14636">
                  <c:v>1.992354967674961</c:v>
                </c:pt>
                <c:pt idx="14637">
                  <c:v>1.9919188573529609</c:v>
                </c:pt>
                <c:pt idx="14638">
                  <c:v>1.9916632064749609</c:v>
                </c:pt>
                <c:pt idx="14639">
                  <c:v>1.9912270961529608</c:v>
                </c:pt>
                <c:pt idx="14640">
                  <c:v>1.9908586581219607</c:v>
                </c:pt>
                <c:pt idx="14641">
                  <c:v>1.9905578923829608</c:v>
                </c:pt>
                <c:pt idx="14642">
                  <c:v>1.9902571266439608</c:v>
                </c:pt>
                <c:pt idx="14643">
                  <c:v>1.9899488417609608</c:v>
                </c:pt>
                <c:pt idx="14644">
                  <c:v>1.9897608631739607</c:v>
                </c:pt>
                <c:pt idx="14645">
                  <c:v>1.9894751357219607</c:v>
                </c:pt>
                <c:pt idx="14646">
                  <c:v>1.9890916594039607</c:v>
                </c:pt>
                <c:pt idx="14647">
                  <c:v>1.9886931447989606</c:v>
                </c:pt>
                <c:pt idx="14648">
                  <c:v>1.9885051662119606</c:v>
                </c:pt>
                <c:pt idx="14649">
                  <c:v>1.9882946301939606</c:v>
                </c:pt>
                <c:pt idx="14650">
                  <c:v>1.9879863453109605</c:v>
                </c:pt>
                <c:pt idx="14651">
                  <c:v>1.9874675244109605</c:v>
                </c:pt>
                <c:pt idx="14652">
                  <c:v>1.9872118735329605</c:v>
                </c:pt>
                <c:pt idx="14653">
                  <c:v>1.9868208780719605</c:v>
                </c:pt>
                <c:pt idx="14654">
                  <c:v>1.9863170954589604</c:v>
                </c:pt>
                <c:pt idx="14655">
                  <c:v>1.9860088105759603</c:v>
                </c:pt>
                <c:pt idx="14656">
                  <c:v>1.9856930065499603</c:v>
                </c:pt>
                <c:pt idx="14657">
                  <c:v>1.9850914750709603</c:v>
                </c:pt>
                <c:pt idx="14658">
                  <c:v>1.9848057476189602</c:v>
                </c:pt>
                <c:pt idx="14659">
                  <c:v>1.9845200201669602</c:v>
                </c:pt>
                <c:pt idx="14660">
                  <c:v>1.9841666204229602</c:v>
                </c:pt>
                <c:pt idx="14661">
                  <c:v>1.9837756249619602</c:v>
                </c:pt>
                <c:pt idx="14662">
                  <c:v>1.9827229448739603</c:v>
                </c:pt>
                <c:pt idx="14663">
                  <c:v>1.9825500045739604</c:v>
                </c:pt>
                <c:pt idx="14664">
                  <c:v>1.9822642771219603</c:v>
                </c:pt>
                <c:pt idx="14665">
                  <c:v>1.9820311836739604</c:v>
                </c:pt>
                <c:pt idx="14666">
                  <c:v>1.9817379370779604</c:v>
                </c:pt>
                <c:pt idx="14667">
                  <c:v>1.9814522096259604</c:v>
                </c:pt>
                <c:pt idx="14668">
                  <c:v>1.9810837715949603</c:v>
                </c:pt>
                <c:pt idx="14669">
                  <c:v>1.9807002952769603</c:v>
                </c:pt>
                <c:pt idx="14670">
                  <c:v>1.9801138020849602</c:v>
                </c:pt>
                <c:pt idx="14671">
                  <c:v>1.9798355937759602</c:v>
                </c:pt>
                <c:pt idx="14672">
                  <c:v>1.9794746748889602</c:v>
                </c:pt>
                <c:pt idx="14673">
                  <c:v>1.9788505859799603</c:v>
                </c:pt>
                <c:pt idx="14674">
                  <c:v>1.9785648585279603</c:v>
                </c:pt>
                <c:pt idx="14675">
                  <c:v>1.9782866502189602</c:v>
                </c:pt>
                <c:pt idx="14676">
                  <c:v>1.9779633270489603</c:v>
                </c:pt>
                <c:pt idx="14677">
                  <c:v>1.9776775995969602</c:v>
                </c:pt>
                <c:pt idx="14678">
                  <c:v>1.9772565275619602</c:v>
                </c:pt>
                <c:pt idx="14679">
                  <c:v>1.9769933575399603</c:v>
                </c:pt>
                <c:pt idx="14680">
                  <c:v>1.9767301875179604</c:v>
                </c:pt>
                <c:pt idx="14681">
                  <c:v>1.9763993452049604</c:v>
                </c:pt>
                <c:pt idx="14682">
                  <c:v>1.9760910603219604</c:v>
                </c:pt>
                <c:pt idx="14683">
                  <c:v>1.9758730051609603</c:v>
                </c:pt>
                <c:pt idx="14684">
                  <c:v>1.9754068182649602</c:v>
                </c:pt>
                <c:pt idx="14685">
                  <c:v>1.9750985333819602</c:v>
                </c:pt>
                <c:pt idx="14686">
                  <c:v>1.9748804782209601</c:v>
                </c:pt>
                <c:pt idx="14687">
                  <c:v>1.9746398656299602</c:v>
                </c:pt>
                <c:pt idx="14688">
                  <c:v>1.9743165424599602</c:v>
                </c:pt>
                <c:pt idx="14689">
                  <c:v>1.9741285638729602</c:v>
                </c:pt>
                <c:pt idx="14690">
                  <c:v>1.9738202789899602</c:v>
                </c:pt>
                <c:pt idx="14691">
                  <c:v>1.9734819175329601</c:v>
                </c:pt>
                <c:pt idx="14692">
                  <c:v>1.97319619008096</c:v>
                </c:pt>
                <c:pt idx="14693">
                  <c:v>1.97285030948096</c:v>
                </c:pt>
                <c:pt idx="14694">
                  <c:v>1.9723239694369599</c:v>
                </c:pt>
                <c:pt idx="14695">
                  <c:v>1.9720081654109598</c:v>
                </c:pt>
                <c:pt idx="14696">
                  <c:v>1.9715795742319597</c:v>
                </c:pt>
                <c:pt idx="14697">
                  <c:v>1.9711133873359596</c:v>
                </c:pt>
                <c:pt idx="14698">
                  <c:v>1.9707524684489597</c:v>
                </c:pt>
                <c:pt idx="14699">
                  <c:v>1.9704065878489596</c:v>
                </c:pt>
                <c:pt idx="14700">
                  <c:v>1.9700456689619597</c:v>
                </c:pt>
                <c:pt idx="14701">
                  <c:v>1.9689328357269595</c:v>
                </c:pt>
                <c:pt idx="14702">
                  <c:v>1.9682335553829595</c:v>
                </c:pt>
                <c:pt idx="14703">
                  <c:v>1.9680155002219595</c:v>
                </c:pt>
                <c:pt idx="14704">
                  <c:v>1.9676545813349595</c:v>
                </c:pt>
                <c:pt idx="14705">
                  <c:v>1.9671583178649594</c:v>
                </c:pt>
                <c:pt idx="14706">
                  <c:v>1.9668951478429595</c:v>
                </c:pt>
                <c:pt idx="14707">
                  <c:v>1.9665116715249595</c:v>
                </c:pt>
                <c:pt idx="14708">
                  <c:v>1.9661056377769595</c:v>
                </c:pt>
                <c:pt idx="14709">
                  <c:v>1.9658048720379595</c:v>
                </c:pt>
                <c:pt idx="14710">
                  <c:v>1.9652183788459594</c:v>
                </c:pt>
                <c:pt idx="14711">
                  <c:v>1.9648424216719593</c:v>
                </c:pt>
                <c:pt idx="14712">
                  <c:v>1.9643912730629594</c:v>
                </c:pt>
                <c:pt idx="14713">
                  <c:v>1.9638799713059594</c:v>
                </c:pt>
                <c:pt idx="14714">
                  <c:v>1.9635265715619594</c:v>
                </c:pt>
                <c:pt idx="14715">
                  <c:v>1.9631280569569594</c:v>
                </c:pt>
                <c:pt idx="14716">
                  <c:v>1.9628272912179594</c:v>
                </c:pt>
                <c:pt idx="14717">
                  <c:v>1.9625866786269595</c:v>
                </c:pt>
                <c:pt idx="14718">
                  <c:v>1.9623084703179594</c:v>
                </c:pt>
                <c:pt idx="14719">
                  <c:v>1.9619325131439593</c:v>
                </c:pt>
                <c:pt idx="14720">
                  <c:v>1.9615941516869593</c:v>
                </c:pt>
                <c:pt idx="14721">
                  <c:v>1.9610302159259594</c:v>
                </c:pt>
                <c:pt idx="14722">
                  <c:v>1.9604512418779594</c:v>
                </c:pt>
                <c:pt idx="14723">
                  <c:v>1.9600752847039593</c:v>
                </c:pt>
                <c:pt idx="14724">
                  <c:v>1.9596842892429593</c:v>
                </c:pt>
                <c:pt idx="14725">
                  <c:v>1.9595113489429594</c:v>
                </c:pt>
                <c:pt idx="14726">
                  <c:v>1.9592481789209595</c:v>
                </c:pt>
                <c:pt idx="14727">
                  <c:v>1.9589474131819595</c:v>
                </c:pt>
                <c:pt idx="14728">
                  <c:v>1.9586090517249595</c:v>
                </c:pt>
                <c:pt idx="14729">
                  <c:v>1.9583759582769595</c:v>
                </c:pt>
                <c:pt idx="14730">
                  <c:v>1.9579323288119594</c:v>
                </c:pt>
                <c:pt idx="14731">
                  <c:v>1.9575563716379594</c:v>
                </c:pt>
                <c:pt idx="14732">
                  <c:v>1.9573157590469594</c:v>
                </c:pt>
                <c:pt idx="14733">
                  <c:v>1.9569773975899594</c:v>
                </c:pt>
                <c:pt idx="14734">
                  <c:v>1.9567142275679594</c:v>
                </c:pt>
                <c:pt idx="14735">
                  <c:v>1.9564660958329594</c:v>
                </c:pt>
                <c:pt idx="14736">
                  <c:v>1.9562781172459593</c:v>
                </c:pt>
                <c:pt idx="14737">
                  <c:v>1.9559848706499594</c:v>
                </c:pt>
                <c:pt idx="14738">
                  <c:v>1.9553758200279594</c:v>
                </c:pt>
                <c:pt idx="14739">
                  <c:v>1.9551352074369595</c:v>
                </c:pt>
                <c:pt idx="14740">
                  <c:v>1.9547968459799594</c:v>
                </c:pt>
                <c:pt idx="14741">
                  <c:v>1.9537817616099593</c:v>
                </c:pt>
                <c:pt idx="14742">
                  <c:v>1.9534434001529593</c:v>
                </c:pt>
                <c:pt idx="14743">
                  <c:v>1.9529245792529593</c:v>
                </c:pt>
                <c:pt idx="14744">
                  <c:v>1.9524358349269593</c:v>
                </c:pt>
                <c:pt idx="14745">
                  <c:v>1.9520147628919593</c:v>
                </c:pt>
                <c:pt idx="14746">
                  <c:v>1.9517139971529593</c:v>
                </c:pt>
                <c:pt idx="14747">
                  <c:v>1.9512102145399592</c:v>
                </c:pt>
                <c:pt idx="14748">
                  <c:v>1.9506763553529591</c:v>
                </c:pt>
                <c:pt idx="14749">
                  <c:v>1.9502552833179592</c:v>
                </c:pt>
                <c:pt idx="14750">
                  <c:v>1.9498417304259592</c:v>
                </c:pt>
                <c:pt idx="14751">
                  <c:v>1.9495935986909592</c:v>
                </c:pt>
                <c:pt idx="14752">
                  <c:v>1.9491349309389592</c:v>
                </c:pt>
                <c:pt idx="14753">
                  <c:v>1.9488191269129591</c:v>
                </c:pt>
                <c:pt idx="14754">
                  <c:v>1.948390535733959</c:v>
                </c:pt>
                <c:pt idx="14755">
                  <c:v>1.9481499231429591</c:v>
                </c:pt>
                <c:pt idx="14756">
                  <c:v>1.9478491574039591</c:v>
                </c:pt>
                <c:pt idx="14757">
                  <c:v>1.9473604130779592</c:v>
                </c:pt>
                <c:pt idx="14758">
                  <c:v>1.9470295707649592</c:v>
                </c:pt>
                <c:pt idx="14759">
                  <c:v>1.9467363241689593</c:v>
                </c:pt>
                <c:pt idx="14760">
                  <c:v>1.9458415460949592</c:v>
                </c:pt>
                <c:pt idx="14761">
                  <c:v>1.9455182229249592</c:v>
                </c:pt>
                <c:pt idx="14762">
                  <c:v>1.9448039042939593</c:v>
                </c:pt>
                <c:pt idx="14763">
                  <c:v>1.9443452365419593</c:v>
                </c:pt>
                <c:pt idx="14764">
                  <c:v>1.9441722962419594</c:v>
                </c:pt>
                <c:pt idx="14765">
                  <c:v>1.9438715305029595</c:v>
                </c:pt>
                <c:pt idx="14766">
                  <c:v>1.9436083604809595</c:v>
                </c:pt>
                <c:pt idx="14767">
                  <c:v>1.9433000755979595</c:v>
                </c:pt>
                <c:pt idx="14768">
                  <c:v>1.9429466758539595</c:v>
                </c:pt>
                <c:pt idx="14769">
                  <c:v>1.9426083143969595</c:v>
                </c:pt>
                <c:pt idx="14770">
                  <c:v>1.9422624337969594</c:v>
                </c:pt>
                <c:pt idx="14771">
                  <c:v>1.9418789574789594</c:v>
                </c:pt>
                <c:pt idx="14772">
                  <c:v>1.9416533831749594</c:v>
                </c:pt>
                <c:pt idx="14773">
                  <c:v>1.9413751748659593</c:v>
                </c:pt>
                <c:pt idx="14774">
                  <c:v>1.9410969665569593</c:v>
                </c:pt>
                <c:pt idx="14775">
                  <c:v>1.9408337965349594</c:v>
                </c:pt>
                <c:pt idx="14776">
                  <c:v>1.9404803967909594</c:v>
                </c:pt>
                <c:pt idx="14777">
                  <c:v>1.9399841333209593</c:v>
                </c:pt>
                <c:pt idx="14778">
                  <c:v>1.9394953889949593</c:v>
                </c:pt>
                <c:pt idx="14779">
                  <c:v>1.9389840872379593</c:v>
                </c:pt>
                <c:pt idx="14780">
                  <c:v>1.9386983597859593</c:v>
                </c:pt>
                <c:pt idx="14781">
                  <c:v>1.9385028620549594</c:v>
                </c:pt>
                <c:pt idx="14782">
                  <c:v>1.9378787731459595</c:v>
                </c:pt>
                <c:pt idx="14783">
                  <c:v>1.9375479308329595</c:v>
                </c:pt>
                <c:pt idx="14784">
                  <c:v>1.9372622033809594</c:v>
                </c:pt>
                <c:pt idx="14785">
                  <c:v>1.9371043013679594</c:v>
                </c:pt>
                <c:pt idx="14786">
                  <c:v>1.9367509016239595</c:v>
                </c:pt>
                <c:pt idx="14787">
                  <c:v>1.9364200593109595</c:v>
                </c:pt>
                <c:pt idx="14788">
                  <c:v>1.9361719275759595</c:v>
                </c:pt>
                <c:pt idx="14789">
                  <c:v>1.9358636426929594</c:v>
                </c:pt>
                <c:pt idx="14790">
                  <c:v>1.9355929535279595</c:v>
                </c:pt>
                <c:pt idx="14791">
                  <c:v>1.9353748983669594</c:v>
                </c:pt>
                <c:pt idx="14792">
                  <c:v>1.9352019580669595</c:v>
                </c:pt>
                <c:pt idx="14793">
                  <c:v>1.9349087114709596</c:v>
                </c:pt>
                <c:pt idx="14794">
                  <c:v>1.9346229840189595</c:v>
                </c:pt>
                <c:pt idx="14795">
                  <c:v>1.9342921417059595</c:v>
                </c:pt>
                <c:pt idx="14796">
                  <c:v>1.9340289716839596</c:v>
                </c:pt>
                <c:pt idx="14797">
                  <c:v>1.9337658016619597</c:v>
                </c:pt>
                <c:pt idx="14798">
                  <c:v>1.9330439638879597</c:v>
                </c:pt>
                <c:pt idx="14799">
                  <c:v>1.9325928152789598</c:v>
                </c:pt>
                <c:pt idx="14800">
                  <c:v>1.9323522026879598</c:v>
                </c:pt>
                <c:pt idx="14801">
                  <c:v>1.9320815135229599</c:v>
                </c:pt>
                <c:pt idx="14802">
                  <c:v>1.9318258626449598</c:v>
                </c:pt>
                <c:pt idx="14803">
                  <c:v>1.9315401351929598</c:v>
                </c:pt>
                <c:pt idx="14804">
                  <c:v>1.9312769651709598</c:v>
                </c:pt>
                <c:pt idx="14805">
                  <c:v>1.9311265823009598</c:v>
                </c:pt>
                <c:pt idx="14806">
                  <c:v>1.9307882208439597</c:v>
                </c:pt>
                <c:pt idx="14807">
                  <c:v>1.9303445913789596</c:v>
                </c:pt>
                <c:pt idx="14808">
                  <c:v>1.9298708853399595</c:v>
                </c:pt>
                <c:pt idx="14809">
                  <c:v>1.9292994304349596</c:v>
                </c:pt>
                <c:pt idx="14810">
                  <c:v>1.9289460306909596</c:v>
                </c:pt>
                <c:pt idx="14811">
                  <c:v>1.9286452649519596</c:v>
                </c:pt>
                <c:pt idx="14812">
                  <c:v>1.9282166737729596</c:v>
                </c:pt>
                <c:pt idx="14813">
                  <c:v>1.9277204103029595</c:v>
                </c:pt>
                <c:pt idx="14814">
                  <c:v>1.9274647594249594</c:v>
                </c:pt>
                <c:pt idx="14815">
                  <c:v>1.9268933045199594</c:v>
                </c:pt>
                <c:pt idx="14816">
                  <c:v>1.9266150962109594</c:v>
                </c:pt>
                <c:pt idx="14817">
                  <c:v>1.9258782201499594</c:v>
                </c:pt>
                <c:pt idx="14818">
                  <c:v>1.9254947438319594</c:v>
                </c:pt>
                <c:pt idx="14819">
                  <c:v>1.9251563823749593</c:v>
                </c:pt>
                <c:pt idx="14820">
                  <c:v>1.9247954634879594</c:v>
                </c:pt>
                <c:pt idx="14821">
                  <c:v>1.9245548508969594</c:v>
                </c:pt>
                <c:pt idx="14822">
                  <c:v>1.9243292765929594</c:v>
                </c:pt>
                <c:pt idx="14823">
                  <c:v>1.9238405322669594</c:v>
                </c:pt>
                <c:pt idx="14824">
                  <c:v>1.9235247282409593</c:v>
                </c:pt>
                <c:pt idx="14825">
                  <c:v>1.9233217113669594</c:v>
                </c:pt>
                <c:pt idx="14826">
                  <c:v>1.9230359839149593</c:v>
                </c:pt>
                <c:pt idx="14827">
                  <c:v>1.9227502564629593</c:v>
                </c:pt>
                <c:pt idx="14828">
                  <c:v>1.9223818184319592</c:v>
                </c:pt>
                <c:pt idx="14829">
                  <c:v>1.9220960909799591</c:v>
                </c:pt>
                <c:pt idx="14830">
                  <c:v>1.9217878060969591</c:v>
                </c:pt>
                <c:pt idx="14831">
                  <c:v>1.9212464277659591</c:v>
                </c:pt>
                <c:pt idx="14832">
                  <c:v>1.920930623739959</c:v>
                </c:pt>
                <c:pt idx="14833">
                  <c:v>1.920532109134959</c:v>
                </c:pt>
                <c:pt idx="14834">
                  <c:v>1.9203215731169589</c:v>
                </c:pt>
                <c:pt idx="14835">
                  <c:v>1.9201035179559589</c:v>
                </c:pt>
                <c:pt idx="14836">
                  <c:v>1.9197050033509588</c:v>
                </c:pt>
                <c:pt idx="14837">
                  <c:v>1.9193064887459588</c:v>
                </c:pt>
                <c:pt idx="14838">
                  <c:v>1.9191109910149589</c:v>
                </c:pt>
                <c:pt idx="14839">
                  <c:v>1.9189004549969588</c:v>
                </c:pt>
                <c:pt idx="14840">
                  <c:v>1.9185696126839589</c:v>
                </c:pt>
                <c:pt idx="14841">
                  <c:v>1.9183064426619589</c:v>
                </c:pt>
                <c:pt idx="14842">
                  <c:v>1.918103425787959</c:v>
                </c:pt>
                <c:pt idx="14843">
                  <c:v>1.9178327366229591</c:v>
                </c:pt>
                <c:pt idx="14844">
                  <c:v>1.9175018943099591</c:v>
                </c:pt>
                <c:pt idx="14845">
                  <c:v>1.9173139157229591</c:v>
                </c:pt>
                <c:pt idx="14846">
                  <c:v>1.916870286257959</c:v>
                </c:pt>
                <c:pt idx="14847">
                  <c:v>1.9165620013749589</c:v>
                </c:pt>
                <c:pt idx="14848">
                  <c:v>1.916178525056959</c:v>
                </c:pt>
                <c:pt idx="14849">
                  <c:v>1.9155318787169591</c:v>
                </c:pt>
                <c:pt idx="14850">
                  <c:v>1.9152687086949591</c:v>
                </c:pt>
                <c:pt idx="14851">
                  <c:v>1.9149754620989592</c:v>
                </c:pt>
                <c:pt idx="14852">
                  <c:v>1.9146746963599592</c:v>
                </c:pt>
                <c:pt idx="14853">
                  <c:v>1.9142912200419593</c:v>
                </c:pt>
                <c:pt idx="14854">
                  <c:v>1.9139528585849592</c:v>
                </c:pt>
                <c:pt idx="14855">
                  <c:v>1.9136972077069592</c:v>
                </c:pt>
                <c:pt idx="14856">
                  <c:v>1.9132535782419591</c:v>
                </c:pt>
                <c:pt idx="14857">
                  <c:v>1.9125392596109592</c:v>
                </c:pt>
                <c:pt idx="14858">
                  <c:v>1.9122008981539591</c:v>
                </c:pt>
                <c:pt idx="14859">
                  <c:v>1.9119978812799592</c:v>
                </c:pt>
                <c:pt idx="14860">
                  <c:v>1.9117798261189591</c:v>
                </c:pt>
                <c:pt idx="14861">
                  <c:v>1.9114565029489592</c:v>
                </c:pt>
                <c:pt idx="14862">
                  <c:v>1.9112158903579592</c:v>
                </c:pt>
                <c:pt idx="14863">
                  <c:v>1.9107647417489593</c:v>
                </c:pt>
                <c:pt idx="14864">
                  <c:v>1.9104865334399592</c:v>
                </c:pt>
                <c:pt idx="14865">
                  <c:v>1.9098774828179592</c:v>
                </c:pt>
                <c:pt idx="14866">
                  <c:v>1.9095391213609592</c:v>
                </c:pt>
                <c:pt idx="14867">
                  <c:v>1.9088097644429591</c:v>
                </c:pt>
                <c:pt idx="14868">
                  <c:v>1.9085541135649591</c:v>
                </c:pt>
                <c:pt idx="14869">
                  <c:v>1.907787160929959</c:v>
                </c:pt>
                <c:pt idx="14870">
                  <c:v>1.907411203755959</c:v>
                </c:pt>
                <c:pt idx="14871">
                  <c:v>1.906832229707959</c:v>
                </c:pt>
                <c:pt idx="14872">
                  <c:v>1.9065540213989589</c:v>
                </c:pt>
                <c:pt idx="14873">
                  <c:v>1.906283332233959</c:v>
                </c:pt>
                <c:pt idx="14874">
                  <c:v>1.9055464561729589</c:v>
                </c:pt>
                <c:pt idx="14875">
                  <c:v>1.9049449246939589</c:v>
                </c:pt>
                <c:pt idx="14876">
                  <c:v>1.9044185846499588</c:v>
                </c:pt>
                <c:pt idx="14877">
                  <c:v>1.9036441128709589</c:v>
                </c:pt>
                <c:pt idx="14878">
                  <c:v>1.9031779259749588</c:v>
                </c:pt>
                <c:pt idx="14879">
                  <c:v>1.9027643730829589</c:v>
                </c:pt>
                <c:pt idx="14880">
                  <c:v>1.9022906670439588</c:v>
                </c:pt>
                <c:pt idx="14881">
                  <c:v>1.9019297481569588</c:v>
                </c:pt>
                <c:pt idx="14882">
                  <c:v>1.9015161952649589</c:v>
                </c:pt>
                <c:pt idx="14883">
                  <c:v>1.900952259503959</c:v>
                </c:pt>
                <c:pt idx="14884">
                  <c:v>1.900628936333959</c:v>
                </c:pt>
                <c:pt idx="14885">
                  <c:v>1.9002229025859589</c:v>
                </c:pt>
                <c:pt idx="14886">
                  <c:v>1.899892060272959</c:v>
                </c:pt>
                <c:pt idx="14887">
                  <c:v>1.899628890250959</c:v>
                </c:pt>
                <c:pt idx="14888">
                  <c:v>1.899403315946959</c:v>
                </c:pt>
                <c:pt idx="14889">
                  <c:v>1.8991251076379589</c:v>
                </c:pt>
                <c:pt idx="14890">
                  <c:v>1.8986814781729588</c:v>
                </c:pt>
                <c:pt idx="14891">
                  <c:v>1.8984333464379588</c:v>
                </c:pt>
                <c:pt idx="14892">
                  <c:v>1.8982152912769588</c:v>
                </c:pt>
                <c:pt idx="14893">
                  <c:v>1.8978919681069588</c:v>
                </c:pt>
                <c:pt idx="14894">
                  <c:v>1.8975084917889589</c:v>
                </c:pt>
                <c:pt idx="14895">
                  <c:v>1.8971851686189589</c:v>
                </c:pt>
                <c:pt idx="14896">
                  <c:v>1.8968468071619589</c:v>
                </c:pt>
                <c:pt idx="14897">
                  <c:v>1.8965009265619588</c:v>
                </c:pt>
                <c:pt idx="14898">
                  <c:v>1.8961324885309587</c:v>
                </c:pt>
                <c:pt idx="14899">
                  <c:v>1.8958617993659588</c:v>
                </c:pt>
                <c:pt idx="14900">
                  <c:v>1.8955083996219588</c:v>
                </c:pt>
                <c:pt idx="14901">
                  <c:v>1.8950873275869589</c:v>
                </c:pt>
                <c:pt idx="14902">
                  <c:v>1.8946436981219588</c:v>
                </c:pt>
                <c:pt idx="14903">
                  <c:v>1.8942602218039588</c:v>
                </c:pt>
                <c:pt idx="14904">
                  <c:v>1.8936962860429589</c:v>
                </c:pt>
                <c:pt idx="14905">
                  <c:v>1.893132350281959</c:v>
                </c:pt>
                <c:pt idx="14906">
                  <c:v>1.8928090271119591</c:v>
                </c:pt>
                <c:pt idx="14907">
                  <c:v>1.8923278019289591</c:v>
                </c:pt>
                <c:pt idx="14908">
                  <c:v>1.8916285215849591</c:v>
                </c:pt>
                <c:pt idx="14909">
                  <c:v>1.8912149686929591</c:v>
                </c:pt>
                <c:pt idx="14910">
                  <c:v>1.8909893943889591</c:v>
                </c:pt>
                <c:pt idx="14911">
                  <c:v>1.8908239732319592</c:v>
                </c:pt>
                <c:pt idx="14912">
                  <c:v>1.8902825949009592</c:v>
                </c:pt>
                <c:pt idx="14913">
                  <c:v>1.8898915994399592</c:v>
                </c:pt>
                <c:pt idx="14914">
                  <c:v>1.8895457188399591</c:v>
                </c:pt>
                <c:pt idx="14915">
                  <c:v>1.8892449531009592</c:v>
                </c:pt>
                <c:pt idx="14916">
                  <c:v>1.8886734981959592</c:v>
                </c:pt>
                <c:pt idx="14917">
                  <c:v>1.8885155961829592</c:v>
                </c:pt>
                <c:pt idx="14918">
                  <c:v>1.8881621964389592</c:v>
                </c:pt>
                <c:pt idx="14919">
                  <c:v>1.8877561626909591</c:v>
                </c:pt>
                <c:pt idx="14920">
                  <c:v>1.8873726863729592</c:v>
                </c:pt>
                <c:pt idx="14921">
                  <c:v>1.8870117674859592</c:v>
                </c:pt>
                <c:pt idx="14922">
                  <c:v>1.8867561166079592</c:v>
                </c:pt>
                <c:pt idx="14923">
                  <c:v>1.8863576020029591</c:v>
                </c:pt>
                <c:pt idx="14924">
                  <c:v>1.886041797976959</c:v>
                </c:pt>
                <c:pt idx="14925">
                  <c:v>1.8855981685119589</c:v>
                </c:pt>
                <c:pt idx="14926">
                  <c:v>1.8850643093249588</c:v>
                </c:pt>
                <c:pt idx="14927">
                  <c:v>1.8847334670119589</c:v>
                </c:pt>
                <c:pt idx="14928">
                  <c:v>1.8842747992599589</c:v>
                </c:pt>
                <c:pt idx="14929">
                  <c:v>1.8839815526639589</c:v>
                </c:pt>
                <c:pt idx="14930">
                  <c:v>1.8834552126199589</c:v>
                </c:pt>
                <c:pt idx="14931">
                  <c:v>1.8831845234549589</c:v>
                </c:pt>
                <c:pt idx="14932">
                  <c:v>1.8828762385719588</c:v>
                </c:pt>
                <c:pt idx="14933">
                  <c:v>1.8825303579719588</c:v>
                </c:pt>
                <c:pt idx="14934">
                  <c:v>1.8821694390849588</c:v>
                </c:pt>
                <c:pt idx="14935">
                  <c:v>1.8818686733459589</c:v>
                </c:pt>
                <c:pt idx="14936">
                  <c:v>1.8815679076069589</c:v>
                </c:pt>
                <c:pt idx="14937">
                  <c:v>1.8812896992979589</c:v>
                </c:pt>
                <c:pt idx="14938">
                  <c:v>1.8808836655499588</c:v>
                </c:pt>
                <c:pt idx="14939">
                  <c:v>1.8803723637929588</c:v>
                </c:pt>
                <c:pt idx="14940">
                  <c:v>1.8800640789099587</c:v>
                </c:pt>
                <c:pt idx="14941">
                  <c:v>1.8798761003229587</c:v>
                </c:pt>
                <c:pt idx="14942">
                  <c:v>1.8796204494449587</c:v>
                </c:pt>
                <c:pt idx="14943">
                  <c:v>1.8790339562529585</c:v>
                </c:pt>
                <c:pt idx="14944">
                  <c:v>1.8786354416479585</c:v>
                </c:pt>
                <c:pt idx="14945">
                  <c:v>1.8783572333389584</c:v>
                </c:pt>
                <c:pt idx="14946">
                  <c:v>1.8780113527389584</c:v>
                </c:pt>
                <c:pt idx="14947">
                  <c:v>1.8776955487129583</c:v>
                </c:pt>
                <c:pt idx="14948">
                  <c:v>1.8773647063999583</c:v>
                </c:pt>
                <c:pt idx="14949">
                  <c:v>1.8772143235299583</c:v>
                </c:pt>
                <c:pt idx="14950">
                  <c:v>1.8763872177469583</c:v>
                </c:pt>
                <c:pt idx="14951">
                  <c:v>1.8760037414289583</c:v>
                </c:pt>
                <c:pt idx="14952">
                  <c:v>1.8756879374029582</c:v>
                </c:pt>
                <c:pt idx="14953">
                  <c:v>1.8753796525199582</c:v>
                </c:pt>
                <c:pt idx="14954">
                  <c:v>1.8748683507629582</c:v>
                </c:pt>
                <c:pt idx="14955">
                  <c:v>1.8745450275929583</c:v>
                </c:pt>
                <c:pt idx="14956">
                  <c:v>1.8741239555579583</c:v>
                </c:pt>
                <c:pt idx="14957">
                  <c:v>1.8738307089619584</c:v>
                </c:pt>
                <c:pt idx="14958">
                  <c:v>1.8735825772269583</c:v>
                </c:pt>
                <c:pt idx="14959">
                  <c:v>1.8732818114879584</c:v>
                </c:pt>
                <c:pt idx="14960">
                  <c:v>1.8730637563269583</c:v>
                </c:pt>
                <c:pt idx="14961">
                  <c:v>1.8727855480179583</c:v>
                </c:pt>
                <c:pt idx="14962">
                  <c:v>1.8723719951259583</c:v>
                </c:pt>
                <c:pt idx="14963">
                  <c:v>1.8720486719559584</c:v>
                </c:pt>
                <c:pt idx="14964">
                  <c:v>1.8716802339249583</c:v>
                </c:pt>
                <c:pt idx="14965">
                  <c:v>1.8712516427459582</c:v>
                </c:pt>
                <c:pt idx="14966">
                  <c:v>1.8709283195759583</c:v>
                </c:pt>
                <c:pt idx="14967">
                  <c:v>1.8706200346929582</c:v>
                </c:pt>
                <c:pt idx="14968">
                  <c:v>1.8700711372189582</c:v>
                </c:pt>
                <c:pt idx="14969">
                  <c:v>1.8698756394879583</c:v>
                </c:pt>
                <c:pt idx="14970">
                  <c:v>1.8691838782879584</c:v>
                </c:pt>
                <c:pt idx="14971">
                  <c:v>1.8688981508359583</c:v>
                </c:pt>
                <c:pt idx="14972">
                  <c:v>1.8685748276659584</c:v>
                </c:pt>
                <c:pt idx="14973">
                  <c:v>1.8679883344739583</c:v>
                </c:pt>
                <c:pt idx="14974">
                  <c:v>1.8674168795689583</c:v>
                </c:pt>
                <c:pt idx="14975">
                  <c:v>1.8670935563989584</c:v>
                </c:pt>
                <c:pt idx="14976">
                  <c:v>1.8666649652199583</c:v>
                </c:pt>
                <c:pt idx="14977">
                  <c:v>1.8663867569109582</c:v>
                </c:pt>
                <c:pt idx="14978">
                  <c:v>1.8660333571669583</c:v>
                </c:pt>
                <c:pt idx="14979">
                  <c:v>1.8657175531409582</c:v>
                </c:pt>
                <c:pt idx="14980">
                  <c:v>1.8653340768229583</c:v>
                </c:pt>
                <c:pt idx="14981">
                  <c:v>1.8649957153659582</c:v>
                </c:pt>
                <c:pt idx="14982">
                  <c:v>1.8646874304829582</c:v>
                </c:pt>
                <c:pt idx="14983">
                  <c:v>1.8642889158779581</c:v>
                </c:pt>
                <c:pt idx="14984">
                  <c:v>1.8639054395599581</c:v>
                </c:pt>
                <c:pt idx="14985">
                  <c:v>1.8633114272249582</c:v>
                </c:pt>
                <c:pt idx="14986">
                  <c:v>1.8630332189159582</c:v>
                </c:pt>
                <c:pt idx="14987">
                  <c:v>1.8626497425979582</c:v>
                </c:pt>
                <c:pt idx="14988">
                  <c:v>1.8623790534329583</c:v>
                </c:pt>
                <c:pt idx="14989">
                  <c:v>1.8617775219539583</c:v>
                </c:pt>
                <c:pt idx="14990">
                  <c:v>1.8614241222099583</c:v>
                </c:pt>
                <c:pt idx="14991">
                  <c:v>1.8611534330449584</c:v>
                </c:pt>
                <c:pt idx="14992">
                  <c:v>1.8608827438799584</c:v>
                </c:pt>
                <c:pt idx="14993">
                  <c:v>1.8607098035799585</c:v>
                </c:pt>
                <c:pt idx="14994">
                  <c:v>1.8604090378409586</c:v>
                </c:pt>
                <c:pt idx="14995">
                  <c:v>1.8600706763839585</c:v>
                </c:pt>
                <c:pt idx="14996">
                  <c:v>1.8596646426359584</c:v>
                </c:pt>
                <c:pt idx="14997">
                  <c:v>1.8593713960399585</c:v>
                </c:pt>
                <c:pt idx="14998">
                  <c:v>1.8590931877309584</c:v>
                </c:pt>
                <c:pt idx="14999">
                  <c:v>1.8588600942829585</c:v>
                </c:pt>
                <c:pt idx="15000">
                  <c:v>1.8584164648179584</c:v>
                </c:pt>
                <c:pt idx="15001">
                  <c:v>1.8582360053739584</c:v>
                </c:pt>
                <c:pt idx="15002">
                  <c:v>1.8580329884999585</c:v>
                </c:pt>
                <c:pt idx="15003">
                  <c:v>1.8575066484559584</c:v>
                </c:pt>
                <c:pt idx="15004">
                  <c:v>1.8571382104249583</c:v>
                </c:pt>
                <c:pt idx="15005">
                  <c:v>1.8569276744069583</c:v>
                </c:pt>
                <c:pt idx="15006">
                  <c:v>1.8567171383889582</c:v>
                </c:pt>
                <c:pt idx="15007">
                  <c:v>1.8564915640849582</c:v>
                </c:pt>
                <c:pt idx="15008">
                  <c:v>1.8561757600589581</c:v>
                </c:pt>
                <c:pt idx="15009">
                  <c:v>1.8559877814719581</c:v>
                </c:pt>
                <c:pt idx="15010">
                  <c:v>1.8557170923069581</c:v>
                </c:pt>
                <c:pt idx="15011">
                  <c:v>1.8553712117069581</c:v>
                </c:pt>
                <c:pt idx="15012">
                  <c:v>1.8550779651109581</c:v>
                </c:pt>
                <c:pt idx="15013">
                  <c:v>1.8546568930759582</c:v>
                </c:pt>
                <c:pt idx="15014">
                  <c:v>1.8543486081929581</c:v>
                </c:pt>
                <c:pt idx="15015">
                  <c:v>1.8540779190279582</c:v>
                </c:pt>
                <c:pt idx="15016">
                  <c:v>1.8537320384279581</c:v>
                </c:pt>
                <c:pt idx="15017">
                  <c:v>1.853363600396958</c:v>
                </c:pt>
                <c:pt idx="15018">
                  <c:v>1.852935009217958</c:v>
                </c:pt>
                <c:pt idx="15019">
                  <c:v>1.852694396626958</c:v>
                </c:pt>
                <c:pt idx="15020">
                  <c:v>1.852386111743958</c:v>
                </c:pt>
                <c:pt idx="15021">
                  <c:v>1.852115422578958</c:v>
                </c:pt>
                <c:pt idx="15022">
                  <c:v>1.8517920994089581</c:v>
                </c:pt>
                <c:pt idx="15023">
                  <c:v>1.8514011039479581</c:v>
                </c:pt>
                <c:pt idx="15024">
                  <c:v>1.8509800319129581</c:v>
                </c:pt>
                <c:pt idx="15025">
                  <c:v>1.8507319001779581</c:v>
                </c:pt>
                <c:pt idx="15026">
                  <c:v>1.850303308998958</c:v>
                </c:pt>
                <c:pt idx="15027">
                  <c:v>1.849814564672958</c:v>
                </c:pt>
                <c:pt idx="15028">
                  <c:v>1.849528837220958</c:v>
                </c:pt>
                <c:pt idx="15029">
                  <c:v>1.8492731863429579</c:v>
                </c:pt>
                <c:pt idx="15030">
                  <c:v>1.8490250546079579</c:v>
                </c:pt>
                <c:pt idx="15031">
                  <c:v>1.8487618845859579</c:v>
                </c:pt>
                <c:pt idx="15032">
                  <c:v>1.8484160039859578</c:v>
                </c:pt>
                <c:pt idx="15033">
                  <c:v>1.8481753913949579</c:v>
                </c:pt>
                <c:pt idx="15034">
                  <c:v>1.8477468002159578</c:v>
                </c:pt>
                <c:pt idx="15035">
                  <c:v>1.8471828644549579</c:v>
                </c:pt>
                <c:pt idx="15036">
                  <c:v>1.846882098715958</c:v>
                </c:pt>
                <c:pt idx="15037">
                  <c:v>1.8466565244119579</c:v>
                </c:pt>
                <c:pt idx="15038">
                  <c:v>1.8461151460809579</c:v>
                </c:pt>
                <c:pt idx="15039">
                  <c:v>1.845851976058958</c:v>
                </c:pt>
                <c:pt idx="15040">
                  <c:v>1.845626401754958</c:v>
                </c:pt>
                <c:pt idx="15041">
                  <c:v>1.8452579637239579</c:v>
                </c:pt>
                <c:pt idx="15042">
                  <c:v>1.8449797554149578</c:v>
                </c:pt>
                <c:pt idx="15043">
                  <c:v>1.8446263556709579</c:v>
                </c:pt>
                <c:pt idx="15044">
                  <c:v>1.8443481473619578</c:v>
                </c:pt>
                <c:pt idx="15045">
                  <c:v>1.8441000156269578</c:v>
                </c:pt>
                <c:pt idx="15046">
                  <c:v>1.8435360798659579</c:v>
                </c:pt>
                <c:pt idx="15047">
                  <c:v>1.8431150078309579</c:v>
                </c:pt>
                <c:pt idx="15048">
                  <c:v>1.842693935795958</c:v>
                </c:pt>
                <c:pt idx="15049">
                  <c:v>1.8421300000349581</c:v>
                </c:pt>
                <c:pt idx="15050">
                  <c:v>1.841844272582958</c:v>
                </c:pt>
                <c:pt idx="15051">
                  <c:v>1.8415811025609581</c:v>
                </c:pt>
                <c:pt idx="15052">
                  <c:v>1.8413404899699581</c:v>
                </c:pt>
                <c:pt idx="15053">
                  <c:v>1.8411224348089581</c:v>
                </c:pt>
                <c:pt idx="15054">
                  <c:v>1.840814149925958</c:v>
                </c:pt>
                <c:pt idx="15055">
                  <c:v>1.8406412096259581</c:v>
                </c:pt>
                <c:pt idx="15056">
                  <c:v>1.8403404438869582</c:v>
                </c:pt>
                <c:pt idx="15057">
                  <c:v>1.8400772738649582</c:v>
                </c:pt>
                <c:pt idx="15058">
                  <c:v>1.8397689889819582</c:v>
                </c:pt>
                <c:pt idx="15059">
                  <c:v>1.8393253595169581</c:v>
                </c:pt>
                <c:pt idx="15060">
                  <c:v>1.8390020363469581</c:v>
                </c:pt>
                <c:pt idx="15061">
                  <c:v>1.8385208111639582</c:v>
                </c:pt>
                <c:pt idx="15062">
                  <c:v>1.8382426028549581</c:v>
                </c:pt>
                <c:pt idx="15063">
                  <c:v>1.8379643945459581</c:v>
                </c:pt>
                <c:pt idx="15064">
                  <c:v>1.837776415958958</c:v>
                </c:pt>
                <c:pt idx="15065">
                  <c:v>1.837498207649958</c:v>
                </c:pt>
                <c:pt idx="15066">
                  <c:v>1.837144807905958</c:v>
                </c:pt>
                <c:pt idx="15067">
                  <c:v>1.8367387741579579</c:v>
                </c:pt>
                <c:pt idx="15068">
                  <c:v>1.836498161566958</c:v>
                </c:pt>
                <c:pt idx="15069">
                  <c:v>1.8361598001099579</c:v>
                </c:pt>
                <c:pt idx="15070">
                  <c:v>1.835768804648958</c:v>
                </c:pt>
                <c:pt idx="15071">
                  <c:v>1.835437962335958</c:v>
                </c:pt>
                <c:pt idx="15072">
                  <c:v>1.8352048688879581</c:v>
                </c:pt>
                <c:pt idx="15073">
                  <c:v>1.8349341797229581</c:v>
                </c:pt>
                <c:pt idx="15074">
                  <c:v>1.8346710097009582</c:v>
                </c:pt>
                <c:pt idx="15075">
                  <c:v>1.8343702439619582</c:v>
                </c:pt>
                <c:pt idx="15076">
                  <c:v>1.8338664613489581</c:v>
                </c:pt>
                <c:pt idx="15077">
                  <c:v>1.8336032913269582</c:v>
                </c:pt>
                <c:pt idx="15078">
                  <c:v>1.8333401213049583</c:v>
                </c:pt>
                <c:pt idx="15079">
                  <c:v>1.8330393555659583</c:v>
                </c:pt>
                <c:pt idx="15080">
                  <c:v>1.8327461089699584</c:v>
                </c:pt>
                <c:pt idx="15081">
                  <c:v>1.8323701517959583</c:v>
                </c:pt>
                <c:pt idx="15082">
                  <c:v>1.8320167520519584</c:v>
                </c:pt>
                <c:pt idx="15083">
                  <c:v>1.8315956800169584</c:v>
                </c:pt>
                <c:pt idx="15084">
                  <c:v>1.8313174717079583</c:v>
                </c:pt>
                <c:pt idx="15085">
                  <c:v>1.8310242251119584</c:v>
                </c:pt>
                <c:pt idx="15086">
                  <c:v>1.8307084210859583</c:v>
                </c:pt>
                <c:pt idx="15087">
                  <c:v>1.8302647916209582</c:v>
                </c:pt>
                <c:pt idx="15088">
                  <c:v>1.8299865833119582</c:v>
                </c:pt>
                <c:pt idx="15089">
                  <c:v>1.8296858175729582</c:v>
                </c:pt>
                <c:pt idx="15090">
                  <c:v>1.8294226475509583</c:v>
                </c:pt>
                <c:pt idx="15091">
                  <c:v>1.8290316520899583</c:v>
                </c:pt>
                <c:pt idx="15092">
                  <c:v>1.8286857714899583</c:v>
                </c:pt>
                <c:pt idx="15093">
                  <c:v>1.8282271037379583</c:v>
                </c:pt>
                <c:pt idx="15094">
                  <c:v>1.8280015294339582</c:v>
                </c:pt>
                <c:pt idx="15095">
                  <c:v>1.8277909934159582</c:v>
                </c:pt>
                <c:pt idx="15096">
                  <c:v>1.8274902276769582</c:v>
                </c:pt>
                <c:pt idx="15097">
                  <c:v>1.8272721725159582</c:v>
                </c:pt>
                <c:pt idx="15098">
                  <c:v>1.8267834281899582</c:v>
                </c:pt>
                <c:pt idx="15099">
                  <c:v>1.8263322795809582</c:v>
                </c:pt>
                <c:pt idx="15100">
                  <c:v>1.8261292627069583</c:v>
                </c:pt>
                <c:pt idx="15101">
                  <c:v>1.8253623100719583</c:v>
                </c:pt>
                <c:pt idx="15102">
                  <c:v>1.8245728000059582</c:v>
                </c:pt>
                <c:pt idx="15103">
                  <c:v>1.8243397065579583</c:v>
                </c:pt>
                <c:pt idx="15104">
                  <c:v>1.8235126007749582</c:v>
                </c:pt>
                <c:pt idx="15105">
                  <c:v>1.8232494307529583</c:v>
                </c:pt>
                <c:pt idx="15106">
                  <c:v>1.8229035501529582</c:v>
                </c:pt>
                <c:pt idx="15107">
                  <c:v>1.8226403801309583</c:v>
                </c:pt>
                <c:pt idx="15108">
                  <c:v>1.8223621718219583</c:v>
                </c:pt>
                <c:pt idx="15109">
                  <c:v>1.8219185423569582</c:v>
                </c:pt>
                <c:pt idx="15110">
                  <c:v>1.8216704106219581</c:v>
                </c:pt>
                <c:pt idx="15111">
                  <c:v>1.8213771640259582</c:v>
                </c:pt>
                <c:pt idx="15112">
                  <c:v>1.8211139940039582</c:v>
                </c:pt>
                <c:pt idx="15113">
                  <c:v>1.8208959388429582</c:v>
                </c:pt>
                <c:pt idx="15114">
                  <c:v>1.8207154793989582</c:v>
                </c:pt>
                <c:pt idx="15115">
                  <c:v>1.8204372710899581</c:v>
                </c:pt>
                <c:pt idx="15116">
                  <c:v>1.820061313915958</c:v>
                </c:pt>
                <c:pt idx="15117">
                  <c:v>1.819482339867958</c:v>
                </c:pt>
                <c:pt idx="15118">
                  <c:v>1.8189484806809579</c:v>
                </c:pt>
                <c:pt idx="15119">
                  <c:v>1.8186101192239579</c:v>
                </c:pt>
                <c:pt idx="15120">
                  <c:v>1.8182642386239578</c:v>
                </c:pt>
                <c:pt idx="15121">
                  <c:v>1.8179108388799579</c:v>
                </c:pt>
                <c:pt idx="15122">
                  <c:v>1.8176100731409579</c:v>
                </c:pt>
                <c:pt idx="15123">
                  <c:v>1.817256673396958</c:v>
                </c:pt>
                <c:pt idx="15124">
                  <c:v>1.8167228142099578</c:v>
                </c:pt>
                <c:pt idx="15125">
                  <c:v>1.8163919718969579</c:v>
                </c:pt>
                <c:pt idx="15126">
                  <c:v>1.8160836870139578</c:v>
                </c:pt>
                <c:pt idx="15127">
                  <c:v>1.8158280361359578</c:v>
                </c:pt>
                <c:pt idx="15128">
                  <c:v>1.8153167343789578</c:v>
                </c:pt>
                <c:pt idx="15129">
                  <c:v>1.8150460452139578</c:v>
                </c:pt>
                <c:pt idx="15130">
                  <c:v>1.8146926454699579</c:v>
                </c:pt>
                <c:pt idx="15131">
                  <c:v>1.8143467648699578</c:v>
                </c:pt>
                <c:pt idx="15132">
                  <c:v>1.8140008842699578</c:v>
                </c:pt>
                <c:pt idx="15133">
                  <c:v>1.8135948505219577</c:v>
                </c:pt>
                <c:pt idx="15134">
                  <c:v>1.8132489699219576</c:v>
                </c:pt>
                <c:pt idx="15135">
                  <c:v>1.8129256467519577</c:v>
                </c:pt>
                <c:pt idx="15136">
                  <c:v>1.8127376681649576</c:v>
                </c:pt>
                <c:pt idx="15137">
                  <c:v>1.8123090769859576</c:v>
                </c:pt>
                <c:pt idx="15138">
                  <c:v>1.8120158303899576</c:v>
                </c:pt>
                <c:pt idx="15139">
                  <c:v>1.8118428900899577</c:v>
                </c:pt>
                <c:pt idx="15140">
                  <c:v>1.8114744520589576</c:v>
                </c:pt>
                <c:pt idx="15141">
                  <c:v>1.8112413586109577</c:v>
                </c:pt>
                <c:pt idx="15142">
                  <c:v>1.8108954780109576</c:v>
                </c:pt>
                <c:pt idx="15143">
                  <c:v>1.8105345591239577</c:v>
                </c:pt>
                <c:pt idx="15144">
                  <c:v>1.8102413125279577</c:v>
                </c:pt>
                <c:pt idx="15145">
                  <c:v>1.8099255085019577</c:v>
                </c:pt>
                <c:pt idx="15146">
                  <c:v>1.8093991684579576</c:v>
                </c:pt>
                <c:pt idx="15147">
                  <c:v>1.8090232112839575</c:v>
                </c:pt>
                <c:pt idx="15148">
                  <c:v>1.8085871009619574</c:v>
                </c:pt>
                <c:pt idx="15149">
                  <c:v>1.8080983566359574</c:v>
                </c:pt>
                <c:pt idx="15150">
                  <c:v>1.8077675143229575</c:v>
                </c:pt>
                <c:pt idx="15151">
                  <c:v>1.8073614805749574</c:v>
                </c:pt>
                <c:pt idx="15152">
                  <c:v>1.8070607148359574</c:v>
                </c:pt>
                <c:pt idx="15153">
                  <c:v>1.8065569322229573</c:v>
                </c:pt>
                <c:pt idx="15154">
                  <c:v>1.8060005156049572</c:v>
                </c:pt>
                <c:pt idx="15155">
                  <c:v>1.8054591372739572</c:v>
                </c:pt>
                <c:pt idx="15156">
                  <c:v>1.8051884481089573</c:v>
                </c:pt>
                <c:pt idx="15157">
                  <c:v>1.8047372994999573</c:v>
                </c:pt>
                <c:pt idx="15158">
                  <c:v>1.8044891677649573</c:v>
                </c:pt>
                <c:pt idx="15159">
                  <c:v>1.8043237466079574</c:v>
                </c:pt>
                <c:pt idx="15160">
                  <c:v>1.8040756148729573</c:v>
                </c:pt>
                <c:pt idx="15161">
                  <c:v>1.8037372534159573</c:v>
                </c:pt>
                <c:pt idx="15162">
                  <c:v>1.8031282027939572</c:v>
                </c:pt>
                <c:pt idx="15163">
                  <c:v>1.8029778199239572</c:v>
                </c:pt>
                <c:pt idx="15164">
                  <c:v>1.8027748030499573</c:v>
                </c:pt>
                <c:pt idx="15165">
                  <c:v>1.8021055992799573</c:v>
                </c:pt>
                <c:pt idx="15166">
                  <c:v>1.8017973143969572</c:v>
                </c:pt>
                <c:pt idx="15167">
                  <c:v>1.8015191060879572</c:v>
                </c:pt>
                <c:pt idx="15168">
                  <c:v>1.8011957829179572</c:v>
                </c:pt>
                <c:pt idx="15169">
                  <c:v>1.8007295960219571</c:v>
                </c:pt>
                <c:pt idx="15170">
                  <c:v>1.8003987537089572</c:v>
                </c:pt>
                <c:pt idx="15171">
                  <c:v>1.8001205453999571</c:v>
                </c:pt>
                <c:pt idx="15172">
                  <c:v>1.7997145116519571</c:v>
                </c:pt>
                <c:pt idx="15173">
                  <c:v>1.7993611119079571</c:v>
                </c:pt>
                <c:pt idx="15174">
                  <c:v>1.7990377887379572</c:v>
                </c:pt>
                <c:pt idx="15175">
                  <c:v>1.7986467932769572</c:v>
                </c:pt>
                <c:pt idx="15176">
                  <c:v>1.7984061806859573</c:v>
                </c:pt>
                <c:pt idx="15177">
                  <c:v>1.7980527809419573</c:v>
                </c:pt>
                <c:pt idx="15178">
                  <c:v>1.7975941131899573</c:v>
                </c:pt>
                <c:pt idx="15179">
                  <c:v>1.7973159048809573</c:v>
                </c:pt>
                <c:pt idx="15180">
                  <c:v>1.7970752922899573</c:v>
                </c:pt>
                <c:pt idx="15181">
                  <c:v>1.7967444499769574</c:v>
                </c:pt>
                <c:pt idx="15182">
                  <c:v>1.7962105907899573</c:v>
                </c:pt>
                <c:pt idx="15183">
                  <c:v>1.7958647101899572</c:v>
                </c:pt>
                <c:pt idx="15184">
                  <c:v>1.7956541741719572</c:v>
                </c:pt>
                <c:pt idx="15185">
                  <c:v>1.7954361190109571</c:v>
                </c:pt>
                <c:pt idx="15186">
                  <c:v>1.7945789366539571</c:v>
                </c:pt>
                <c:pt idx="15187">
                  <c:v>1.7943834389229572</c:v>
                </c:pt>
                <c:pt idx="15188">
                  <c:v>1.7941052306139571</c:v>
                </c:pt>
                <c:pt idx="15189">
                  <c:v>1.793729273439957</c:v>
                </c:pt>
                <c:pt idx="15190">
                  <c:v>1.7933457971219571</c:v>
                </c:pt>
                <c:pt idx="15191">
                  <c:v>1.792909686799957</c:v>
                </c:pt>
                <c:pt idx="15192">
                  <c:v>1.7925938827739569</c:v>
                </c:pt>
                <c:pt idx="15193">
                  <c:v>1.7924134233299569</c:v>
                </c:pt>
                <c:pt idx="15194">
                  <c:v>1.792180329881957</c:v>
                </c:pt>
                <c:pt idx="15195">
                  <c:v>1.7919246790039569</c:v>
                </c:pt>
                <c:pt idx="15196">
                  <c:v>1.7916389515519568</c:v>
                </c:pt>
                <c:pt idx="15197">
                  <c:v>1.7913381858129569</c:v>
                </c:pt>
                <c:pt idx="15198">
                  <c:v>1.7910599775039568</c:v>
                </c:pt>
                <c:pt idx="15199">
                  <c:v>1.7908268840559569</c:v>
                </c:pt>
                <c:pt idx="15200">
                  <c:v>1.7906765011859569</c:v>
                </c:pt>
                <c:pt idx="15201">
                  <c:v>1.7904509268819568</c:v>
                </c:pt>
                <c:pt idx="15202">
                  <c:v>1.7902328717209568</c:v>
                </c:pt>
                <c:pt idx="15203">
                  <c:v>1.7900599314209569</c:v>
                </c:pt>
                <c:pt idx="15204">
                  <c:v>1.7894734382289568</c:v>
                </c:pt>
                <c:pt idx="15205">
                  <c:v>1.7891350767719567</c:v>
                </c:pt>
                <c:pt idx="15206">
                  <c:v>1.7888869450369567</c:v>
                </c:pt>
                <c:pt idx="15207">
                  <c:v>1.7886764090189566</c:v>
                </c:pt>
                <c:pt idx="15208">
                  <c:v>1.7883831624229567</c:v>
                </c:pt>
                <c:pt idx="15209">
                  <c:v>1.7881500689749568</c:v>
                </c:pt>
                <c:pt idx="15210">
                  <c:v>1.7879169755269568</c:v>
                </c:pt>
                <c:pt idx="15211">
                  <c:v>1.7876162097879569</c:v>
                </c:pt>
                <c:pt idx="15212">
                  <c:v>1.7873680780529568</c:v>
                </c:pt>
                <c:pt idx="15213">
                  <c:v>1.7869846017349569</c:v>
                </c:pt>
                <c:pt idx="15214">
                  <c:v>1.7865033765519569</c:v>
                </c:pt>
                <c:pt idx="15215">
                  <c:v>1.7860071130819568</c:v>
                </c:pt>
                <c:pt idx="15216">
                  <c:v>1.7856612324819567</c:v>
                </c:pt>
                <c:pt idx="15217">
                  <c:v>1.7852025647299568</c:v>
                </c:pt>
                <c:pt idx="15218">
                  <c:v>1.7849318755649568</c:v>
                </c:pt>
                <c:pt idx="15219">
                  <c:v>1.7846912629739569</c:v>
                </c:pt>
                <c:pt idx="15220">
                  <c:v>1.7843453823739568</c:v>
                </c:pt>
                <c:pt idx="15221">
                  <c:v>1.7839844634869568</c:v>
                </c:pt>
                <c:pt idx="15222">
                  <c:v>1.7835558723079568</c:v>
                </c:pt>
                <c:pt idx="15223">
                  <c:v>1.7832099917079567</c:v>
                </c:pt>
                <c:pt idx="15224">
                  <c:v>1.7828114771029566</c:v>
                </c:pt>
                <c:pt idx="15225">
                  <c:v>1.7825332687939566</c:v>
                </c:pt>
                <c:pt idx="15226">
                  <c:v>1.7820971584719565</c:v>
                </c:pt>
                <c:pt idx="15227">
                  <c:v>1.7817061630109565</c:v>
                </c:pt>
                <c:pt idx="15228">
                  <c:v>1.7810219209539566</c:v>
                </c:pt>
                <c:pt idx="15229">
                  <c:v>1.7807737892189566</c:v>
                </c:pt>
                <c:pt idx="15230">
                  <c:v>1.7803677554709565</c:v>
                </c:pt>
                <c:pt idx="15231">
                  <c:v>1.7799842791529565</c:v>
                </c:pt>
                <c:pt idx="15232">
                  <c:v>1.7797286282749565</c:v>
                </c:pt>
                <c:pt idx="15233">
                  <c:v>1.7793225945269564</c:v>
                </c:pt>
                <c:pt idx="15234">
                  <c:v>1.7790143096439563</c:v>
                </c:pt>
                <c:pt idx="15235">
                  <c:v>1.7786985056179563</c:v>
                </c:pt>
                <c:pt idx="15236">
                  <c:v>1.7784503738829562</c:v>
                </c:pt>
                <c:pt idx="15237">
                  <c:v>1.7778638806909561</c:v>
                </c:pt>
                <c:pt idx="15238">
                  <c:v>1.7775555958079561</c:v>
                </c:pt>
                <c:pt idx="15239">
                  <c:v>1.7771420429159561</c:v>
                </c:pt>
                <c:pt idx="15240">
                  <c:v>1.7768638346069561</c:v>
                </c:pt>
                <c:pt idx="15241">
                  <c:v>1.7766608177329561</c:v>
                </c:pt>
                <c:pt idx="15242">
                  <c:v>1.7764277242849562</c:v>
                </c:pt>
                <c:pt idx="15243">
                  <c:v>1.7759765756759562</c:v>
                </c:pt>
                <c:pt idx="15244">
                  <c:v>1.7752622570449563</c:v>
                </c:pt>
                <c:pt idx="15245">
                  <c:v>1.7749389338749564</c:v>
                </c:pt>
                <c:pt idx="15246">
                  <c:v>1.7746832829969563</c:v>
                </c:pt>
                <c:pt idx="15247">
                  <c:v>1.7743223641099564</c:v>
                </c:pt>
                <c:pt idx="15248">
                  <c:v>1.7740140792269563</c:v>
                </c:pt>
                <c:pt idx="15249">
                  <c:v>1.7736982752009562</c:v>
                </c:pt>
                <c:pt idx="15250">
                  <c:v>1.7734351051789563</c:v>
                </c:pt>
                <c:pt idx="15251">
                  <c:v>1.7730215522869563</c:v>
                </c:pt>
                <c:pt idx="15252">
                  <c:v>1.7726606333999564</c:v>
                </c:pt>
                <c:pt idx="15253">
                  <c:v>1.7723147527999563</c:v>
                </c:pt>
                <c:pt idx="15254">
                  <c:v>1.7719463147689563</c:v>
                </c:pt>
                <c:pt idx="15255">
                  <c:v>1.7717057021779563</c:v>
                </c:pt>
                <c:pt idx="15256">
                  <c:v>1.7712846301429563</c:v>
                </c:pt>
                <c:pt idx="15257">
                  <c:v>1.7709838644039564</c:v>
                </c:pt>
                <c:pt idx="15258">
                  <c:v>1.7707282135259563</c:v>
                </c:pt>
                <c:pt idx="15259">
                  <c:v>1.7704575243609564</c:v>
                </c:pt>
                <c:pt idx="15260">
                  <c:v>1.7701191629039563</c:v>
                </c:pt>
                <c:pt idx="15261">
                  <c:v>1.7698635120259563</c:v>
                </c:pt>
                <c:pt idx="15262">
                  <c:v>1.7695101122819563</c:v>
                </c:pt>
                <c:pt idx="15263">
                  <c:v>1.7692243848299563</c:v>
                </c:pt>
                <c:pt idx="15264">
                  <c:v>1.7689160999469562</c:v>
                </c:pt>
                <c:pt idx="15265">
                  <c:v>1.7684649513379562</c:v>
                </c:pt>
                <c:pt idx="15266">
                  <c:v>1.7681792238859562</c:v>
                </c:pt>
                <c:pt idx="15267">
                  <c:v>1.7676303264119562</c:v>
                </c:pt>
                <c:pt idx="15268">
                  <c:v>1.7673295606729562</c:v>
                </c:pt>
                <c:pt idx="15269">
                  <c:v>1.7670212757899562</c:v>
                </c:pt>
                <c:pt idx="15270">
                  <c:v>1.7667957014859561</c:v>
                </c:pt>
                <c:pt idx="15271">
                  <c:v>1.7664723783159562</c:v>
                </c:pt>
                <c:pt idx="15272">
                  <c:v>1.7661716125769562</c:v>
                </c:pt>
                <c:pt idx="15273">
                  <c:v>1.7657279831119561</c:v>
                </c:pt>
                <c:pt idx="15274">
                  <c:v>1.7654196982289561</c:v>
                </c:pt>
                <c:pt idx="15275">
                  <c:v>1.7649685496199561</c:v>
                </c:pt>
                <c:pt idx="15276">
                  <c:v>1.7644271712889561</c:v>
                </c:pt>
                <c:pt idx="15277">
                  <c:v>1.7640963289759561</c:v>
                </c:pt>
                <c:pt idx="15278">
                  <c:v>1.7637955632369562</c:v>
                </c:pt>
                <c:pt idx="15279">
                  <c:v>1.7635624697889563</c:v>
                </c:pt>
                <c:pt idx="15280">
                  <c:v>1.7633143380539562</c:v>
                </c:pt>
                <c:pt idx="15281">
                  <c:v>1.7628255937279562</c:v>
                </c:pt>
                <c:pt idx="15282">
                  <c:v>1.7624646748409563</c:v>
                </c:pt>
                <c:pt idx="15283">
                  <c:v>1.7621112750969563</c:v>
                </c:pt>
                <c:pt idx="15284">
                  <c:v>1.7618556242189563</c:v>
                </c:pt>
                <c:pt idx="15285">
                  <c:v>1.7612691310269561</c:v>
                </c:pt>
                <c:pt idx="15286">
                  <c:v>1.7608856547089562</c:v>
                </c:pt>
                <c:pt idx="15287">
                  <c:v>1.7605021783909562</c:v>
                </c:pt>
                <c:pt idx="15288">
                  <c:v>1.7602239700819562</c:v>
                </c:pt>
                <c:pt idx="15289">
                  <c:v>1.7599156851989561</c:v>
                </c:pt>
                <c:pt idx="15290">
                  <c:v>1.7596374768899561</c:v>
                </c:pt>
                <c:pt idx="15291">
                  <c:v>1.759359268580956</c:v>
                </c:pt>
                <c:pt idx="15292">
                  <c:v>1.7591261751329561</c:v>
                </c:pt>
                <c:pt idx="15293">
                  <c:v>1.7586073542329561</c:v>
                </c:pt>
                <c:pt idx="15294">
                  <c:v>1.7581862821979561</c:v>
                </c:pt>
                <c:pt idx="15295">
                  <c:v>1.7577351335889562</c:v>
                </c:pt>
                <c:pt idx="15296">
                  <c:v>1.7575245975709561</c:v>
                </c:pt>
                <c:pt idx="15297">
                  <c:v>1.7571486403969561</c:v>
                </c:pt>
                <c:pt idx="15298">
                  <c:v>1.7568779512319561</c:v>
                </c:pt>
                <c:pt idx="15299">
                  <c:v>1.7565696663489561</c:v>
                </c:pt>
                <c:pt idx="15300">
                  <c:v>1.756351611187956</c:v>
                </c:pt>
                <c:pt idx="15301">
                  <c:v>1.755953096582956</c:v>
                </c:pt>
                <c:pt idx="15302">
                  <c:v>1.755599696838956</c:v>
                </c:pt>
                <c:pt idx="15303">
                  <c:v>1.7552914119559559</c:v>
                </c:pt>
                <c:pt idx="15304">
                  <c:v>1.754637246472956</c:v>
                </c:pt>
                <c:pt idx="15305">
                  <c:v>1.754261289298956</c:v>
                </c:pt>
                <c:pt idx="15306">
                  <c:v>1.7540131575639559</c:v>
                </c:pt>
                <c:pt idx="15307">
                  <c:v>1.7537650258289559</c:v>
                </c:pt>
                <c:pt idx="15308">
                  <c:v>1.7534642600899559</c:v>
                </c:pt>
                <c:pt idx="15309">
                  <c:v>1.752983034906956</c:v>
                </c:pt>
                <c:pt idx="15310">
                  <c:v>1.7525469245849559</c:v>
                </c:pt>
                <c:pt idx="15311">
                  <c:v>1.7522536779889559</c:v>
                </c:pt>
                <c:pt idx="15312">
                  <c:v>1.751862682527956</c:v>
                </c:pt>
                <c:pt idx="15313">
                  <c:v>1.7514942444969559</c:v>
                </c:pt>
                <c:pt idx="15314">
                  <c:v>1.7510506150319558</c:v>
                </c:pt>
                <c:pt idx="15315">
                  <c:v>1.7506220238529557</c:v>
                </c:pt>
                <c:pt idx="15316">
                  <c:v>1.7503814112619558</c:v>
                </c:pt>
                <c:pt idx="15317">
                  <c:v>1.7500580880919558</c:v>
                </c:pt>
                <c:pt idx="15318">
                  <c:v>1.7498325137879558</c:v>
                </c:pt>
                <c:pt idx="15319">
                  <c:v>1.7494189608959558</c:v>
                </c:pt>
                <c:pt idx="15320">
                  <c:v>1.7491783483049559</c:v>
                </c:pt>
                <c:pt idx="15321">
                  <c:v>1.7488324677049558</c:v>
                </c:pt>
                <c:pt idx="15322">
                  <c:v>1.7485091445349559</c:v>
                </c:pt>
                <c:pt idx="15323">
                  <c:v>1.7481858213649559</c:v>
                </c:pt>
                <c:pt idx="15324">
                  <c:v>1.7479677662039559</c:v>
                </c:pt>
                <c:pt idx="15325">
                  <c:v>1.7477421918999558</c:v>
                </c:pt>
                <c:pt idx="15326">
                  <c:v>1.7475090984519559</c:v>
                </c:pt>
                <c:pt idx="15327">
                  <c:v>1.7471632178519558</c:v>
                </c:pt>
                <c:pt idx="15328">
                  <c:v>1.7468323755389559</c:v>
                </c:pt>
                <c:pt idx="15329">
                  <c:v>1.7465090523689559</c:v>
                </c:pt>
                <c:pt idx="15330">
                  <c:v>1.746185729198956</c:v>
                </c:pt>
                <c:pt idx="15331">
                  <c:v>1.7458473677419559</c:v>
                </c:pt>
                <c:pt idx="15332">
                  <c:v>1.7455090062849559</c:v>
                </c:pt>
                <c:pt idx="15333">
                  <c:v>1.7451480873979559</c:v>
                </c:pt>
                <c:pt idx="15334">
                  <c:v>1.7448022067979558</c:v>
                </c:pt>
                <c:pt idx="15335">
                  <c:v>1.7441405221719559</c:v>
                </c:pt>
                <c:pt idx="15336">
                  <c:v>1.7435690672669559</c:v>
                </c:pt>
                <c:pt idx="15337">
                  <c:v>1.743298378101956</c:v>
                </c:pt>
                <c:pt idx="15338">
                  <c:v>1.742914901783956</c:v>
                </c:pt>
                <c:pt idx="15339">
                  <c:v>1.7425539828969561</c:v>
                </c:pt>
                <c:pt idx="15340">
                  <c:v>1.7422306597269561</c:v>
                </c:pt>
                <c:pt idx="15341">
                  <c:v>1.7419223748439561</c:v>
                </c:pt>
                <c:pt idx="15342">
                  <c:v>1.7415088219519561</c:v>
                </c:pt>
                <c:pt idx="15343">
                  <c:v>1.7411779796389562</c:v>
                </c:pt>
                <c:pt idx="15344">
                  <c:v>1.7408922521869561</c:v>
                </c:pt>
                <c:pt idx="15345">
                  <c:v>1.740426065290956</c:v>
                </c:pt>
                <c:pt idx="15346">
                  <c:v>1.7401328186949561</c:v>
                </c:pt>
                <c:pt idx="15347">
                  <c:v>1.7398997252469561</c:v>
                </c:pt>
                <c:pt idx="15348">
                  <c:v>1.7396741509429561</c:v>
                </c:pt>
                <c:pt idx="15349">
                  <c:v>1.7392154831909561</c:v>
                </c:pt>
                <c:pt idx="15350">
                  <c:v>1.738989908886956</c:v>
                </c:pt>
                <c:pt idx="15351">
                  <c:v>1.7386590665739561</c:v>
                </c:pt>
                <c:pt idx="15352">
                  <c:v>1.7382755902559561</c:v>
                </c:pt>
                <c:pt idx="15353">
                  <c:v>1.7378845947949562</c:v>
                </c:pt>
                <c:pt idx="15354">
                  <c:v>1.7376289439169561</c:v>
                </c:pt>
                <c:pt idx="15355">
                  <c:v>1.737155237877956</c:v>
                </c:pt>
                <c:pt idx="15356">
                  <c:v>1.7369146252869561</c:v>
                </c:pt>
                <c:pt idx="15357">
                  <c:v>1.736636416977956</c:v>
                </c:pt>
                <c:pt idx="15358">
                  <c:v>1.7362303832299559</c:v>
                </c:pt>
                <c:pt idx="15359">
                  <c:v>1.735899540916956</c:v>
                </c:pt>
                <c:pt idx="15360">
                  <c:v>1.735546141172956</c:v>
                </c:pt>
                <c:pt idx="15361">
                  <c:v>1.735170183998956</c:v>
                </c:pt>
                <c:pt idx="15362">
                  <c:v>1.734756631106956</c:v>
                </c:pt>
                <c:pt idx="15363">
                  <c:v>1.7344709036549559</c:v>
                </c:pt>
                <c:pt idx="15364">
                  <c:v>1.734117503910956</c:v>
                </c:pt>
                <c:pt idx="15365">
                  <c:v>1.733275359840956</c:v>
                </c:pt>
                <c:pt idx="15366">
                  <c:v>1.732989632388956</c:v>
                </c:pt>
                <c:pt idx="15367">
                  <c:v>1.7327039049369559</c:v>
                </c:pt>
                <c:pt idx="15368">
                  <c:v>1.7323956200539559</c:v>
                </c:pt>
                <c:pt idx="15369">
                  <c:v>1.7320572585969558</c:v>
                </c:pt>
                <c:pt idx="15370">
                  <c:v>1.7316963397099558</c:v>
                </c:pt>
                <c:pt idx="15371">
                  <c:v>1.7311925570969557</c:v>
                </c:pt>
                <c:pt idx="15372">
                  <c:v>1.7309594636489558</c:v>
                </c:pt>
                <c:pt idx="15373">
                  <c:v>1.7305985447619558</c:v>
                </c:pt>
                <c:pt idx="15374">
                  <c:v>1.7303278555969559</c:v>
                </c:pt>
                <c:pt idx="15375">
                  <c:v>1.730057166431956</c:v>
                </c:pt>
                <c:pt idx="15376">
                  <c:v>1.7297789581229559</c:v>
                </c:pt>
                <c:pt idx="15377">
                  <c:v>1.728914256621956</c:v>
                </c:pt>
                <c:pt idx="15378">
                  <c:v>1.728530780303956</c:v>
                </c:pt>
                <c:pt idx="15379">
                  <c:v>1.7281698614169561</c:v>
                </c:pt>
                <c:pt idx="15380">
                  <c:v>1.727703674520956</c:v>
                </c:pt>
                <c:pt idx="15381">
                  <c:v>1.7272299684819559</c:v>
                </c:pt>
                <c:pt idx="15382">
                  <c:v>1.7263351904079558</c:v>
                </c:pt>
                <c:pt idx="15383">
                  <c:v>1.7260945778169559</c:v>
                </c:pt>
                <c:pt idx="15384">
                  <c:v>1.7259291566599559</c:v>
                </c:pt>
                <c:pt idx="15385">
                  <c:v>1.725598314346956</c:v>
                </c:pt>
                <c:pt idx="15386">
                  <c:v>1.7252900294639559</c:v>
                </c:pt>
                <c:pt idx="15387">
                  <c:v>1.7248839957159559</c:v>
                </c:pt>
                <c:pt idx="15388">
                  <c:v>1.7245305959719559</c:v>
                </c:pt>
                <c:pt idx="15389">
                  <c:v>1.724289983380956</c:v>
                </c:pt>
                <c:pt idx="15390">
                  <c:v>1.723876430488956</c:v>
                </c:pt>
                <c:pt idx="15391">
                  <c:v>1.7236132604669561</c:v>
                </c:pt>
                <c:pt idx="15392">
                  <c:v>1.723139554427956</c:v>
                </c:pt>
                <c:pt idx="15393">
                  <c:v>1.722876384405956</c:v>
                </c:pt>
                <c:pt idx="15394">
                  <c:v>1.7226733675319561</c:v>
                </c:pt>
                <c:pt idx="15395">
                  <c:v>1.7224327549409562</c:v>
                </c:pt>
                <c:pt idx="15396">
                  <c:v>1.7221169509149561</c:v>
                </c:pt>
                <c:pt idx="15397">
                  <c:v>1.721891376610956</c:v>
                </c:pt>
                <c:pt idx="15398">
                  <c:v>1.721372555710956</c:v>
                </c:pt>
                <c:pt idx="15399">
                  <c:v>1.721034194253956</c:v>
                </c:pt>
                <c:pt idx="15400">
                  <c:v>1.7207484668019559</c:v>
                </c:pt>
                <c:pt idx="15401">
                  <c:v>1.7205003350669559</c:v>
                </c:pt>
                <c:pt idx="15402">
                  <c:v>1.7202371650449559</c:v>
                </c:pt>
                <c:pt idx="15403">
                  <c:v>1.7200191098839559</c:v>
                </c:pt>
                <c:pt idx="15404">
                  <c:v>1.719748420718956</c:v>
                </c:pt>
                <c:pt idx="15405">
                  <c:v>1.7195604421319559</c:v>
                </c:pt>
                <c:pt idx="15406">
                  <c:v>1.7191168126669558</c:v>
                </c:pt>
                <c:pt idx="15407">
                  <c:v>1.7188461235019559</c:v>
                </c:pt>
                <c:pt idx="15408">
                  <c:v>1.7184250514669559</c:v>
                </c:pt>
                <c:pt idx="15409">
                  <c:v>1.7179964602879558</c:v>
                </c:pt>
                <c:pt idx="15410">
                  <c:v>1.7177483285529558</c:v>
                </c:pt>
                <c:pt idx="15411">
                  <c:v>1.7173347756609558</c:v>
                </c:pt>
                <c:pt idx="15412">
                  <c:v>1.7170791247829558</c:v>
                </c:pt>
                <c:pt idx="15413">
                  <c:v>1.7167031676089557</c:v>
                </c:pt>
                <c:pt idx="15414">
                  <c:v>1.7164475167309556</c:v>
                </c:pt>
                <c:pt idx="15415">
                  <c:v>1.7162444998569557</c:v>
                </c:pt>
                <c:pt idx="15416">
                  <c:v>1.7159738106919558</c:v>
                </c:pt>
                <c:pt idx="15417">
                  <c:v>1.7157106406699558</c:v>
                </c:pt>
                <c:pt idx="15418">
                  <c:v>1.7150489560439559</c:v>
                </c:pt>
                <c:pt idx="15419">
                  <c:v>1.7147331520179558</c:v>
                </c:pt>
                <c:pt idx="15420">
                  <c:v>1.7144173479919558</c:v>
                </c:pt>
                <c:pt idx="15421">
                  <c:v>1.7141541779699558</c:v>
                </c:pt>
                <c:pt idx="15422">
                  <c:v>1.7138158165129558</c:v>
                </c:pt>
                <c:pt idx="15423">
                  <c:v>1.7132293233209557</c:v>
                </c:pt>
                <c:pt idx="15424">
                  <c:v>1.7126428301289556</c:v>
                </c:pt>
                <c:pt idx="15425">
                  <c:v>1.7123420643899556</c:v>
                </c:pt>
                <c:pt idx="15426">
                  <c:v>1.7119510689289557</c:v>
                </c:pt>
                <c:pt idx="15427">
                  <c:v>1.7116277457589557</c:v>
                </c:pt>
                <c:pt idx="15428">
                  <c:v>1.7114247288849558</c:v>
                </c:pt>
                <c:pt idx="15429">
                  <c:v>1.7111841162939558</c:v>
                </c:pt>
                <c:pt idx="15430">
                  <c:v>1.7109059079849558</c:v>
                </c:pt>
                <c:pt idx="15431">
                  <c:v>1.7104622785199557</c:v>
                </c:pt>
                <c:pt idx="15432">
                  <c:v>1.7100938404889556</c:v>
                </c:pt>
                <c:pt idx="15433">
                  <c:v>1.7096351727369556</c:v>
                </c:pt>
                <c:pt idx="15434">
                  <c:v>1.7090637178319557</c:v>
                </c:pt>
                <c:pt idx="15435">
                  <c:v>1.7088231052409557</c:v>
                </c:pt>
                <c:pt idx="15436">
                  <c:v>1.7084020332059557</c:v>
                </c:pt>
                <c:pt idx="15437">
                  <c:v>1.7082290929059558</c:v>
                </c:pt>
                <c:pt idx="15438">
                  <c:v>1.7078380974449558</c:v>
                </c:pt>
                <c:pt idx="15439">
                  <c:v>1.7073643914059558</c:v>
                </c:pt>
                <c:pt idx="15440">
                  <c:v>1.7070034725189558</c:v>
                </c:pt>
                <c:pt idx="15441">
                  <c:v>1.7065598430539557</c:v>
                </c:pt>
                <c:pt idx="15442">
                  <c:v>1.7063267496059558</c:v>
                </c:pt>
                <c:pt idx="15443">
                  <c:v>1.7059432732879558</c:v>
                </c:pt>
                <c:pt idx="15444">
                  <c:v>1.7055673161139557</c:v>
                </c:pt>
                <c:pt idx="15445">
                  <c:v>1.7053793375269557</c:v>
                </c:pt>
                <c:pt idx="15446">
                  <c:v>1.7051913589399557</c:v>
                </c:pt>
                <c:pt idx="15447">
                  <c:v>1.7048755549139556</c:v>
                </c:pt>
                <c:pt idx="15448">
                  <c:v>1.7045672700309555</c:v>
                </c:pt>
                <c:pt idx="15449">
                  <c:v>1.7042364277179556</c:v>
                </c:pt>
                <c:pt idx="15450">
                  <c:v>1.7039281428349555</c:v>
                </c:pt>
                <c:pt idx="15451">
                  <c:v>1.7036800110999555</c:v>
                </c:pt>
                <c:pt idx="15452">
                  <c:v>1.7034243602219554</c:v>
                </c:pt>
                <c:pt idx="15453">
                  <c:v>1.7031235944829555</c:v>
                </c:pt>
                <c:pt idx="15454">
                  <c:v>1.7024318332829556</c:v>
                </c:pt>
                <c:pt idx="15455">
                  <c:v>1.7020182803909556</c:v>
                </c:pt>
                <c:pt idx="15456">
                  <c:v>1.7014242680559557</c:v>
                </c:pt>
                <c:pt idx="15457">
                  <c:v>1.7010483108819556</c:v>
                </c:pt>
                <c:pt idx="15458">
                  <c:v>1.7006648345639557</c:v>
                </c:pt>
                <c:pt idx="15459">
                  <c:v>1.7003490305379556</c:v>
                </c:pt>
                <c:pt idx="15460">
                  <c:v>1.6999730733639555</c:v>
                </c:pt>
                <c:pt idx="15461">
                  <c:v>1.6996497501939556</c:v>
                </c:pt>
                <c:pt idx="15462">
                  <c:v>1.6994316950329555</c:v>
                </c:pt>
                <c:pt idx="15463">
                  <c:v>1.6987474529759556</c:v>
                </c:pt>
                <c:pt idx="15464">
                  <c:v>1.6981534406409557</c:v>
                </c:pt>
                <c:pt idx="15465">
                  <c:v>1.6975443900189557</c:v>
                </c:pt>
                <c:pt idx="15466">
                  <c:v>1.6970932414099558</c:v>
                </c:pt>
                <c:pt idx="15467">
                  <c:v>1.6968150331009557</c:v>
                </c:pt>
                <c:pt idx="15468">
                  <c:v>1.6961759059049557</c:v>
                </c:pt>
                <c:pt idx="15469">
                  <c:v>1.6959127358829558</c:v>
                </c:pt>
                <c:pt idx="15470">
                  <c:v>1.6955367787089557</c:v>
                </c:pt>
                <c:pt idx="15471">
                  <c:v>1.6951758598219557</c:v>
                </c:pt>
                <c:pt idx="15472">
                  <c:v>1.6948224600779558</c:v>
                </c:pt>
                <c:pt idx="15473">
                  <c:v>1.6940630265859558</c:v>
                </c:pt>
                <c:pt idx="15474">
                  <c:v>1.6936494736939558</c:v>
                </c:pt>
                <c:pt idx="15475">
                  <c:v>1.6932584782329558</c:v>
                </c:pt>
                <c:pt idx="15476">
                  <c:v>1.6927020616149557</c:v>
                </c:pt>
                <c:pt idx="15477">
                  <c:v>1.6922509130059558</c:v>
                </c:pt>
                <c:pt idx="15478">
                  <c:v>1.6919351089799557</c:v>
                </c:pt>
                <c:pt idx="15479">
                  <c:v>1.6916042666669557</c:v>
                </c:pt>
                <c:pt idx="15480">
                  <c:v>1.6913185392149557</c:v>
                </c:pt>
                <c:pt idx="15481">
                  <c:v>1.6910027351889556</c:v>
                </c:pt>
                <c:pt idx="15482">
                  <c:v>1.6904989525759555</c:v>
                </c:pt>
                <c:pt idx="15483">
                  <c:v>1.6899199785279555</c:v>
                </c:pt>
                <c:pt idx="15484">
                  <c:v>1.6893936384839554</c:v>
                </c:pt>
                <c:pt idx="15485">
                  <c:v>1.6889048941579554</c:v>
                </c:pt>
                <c:pt idx="15486">
                  <c:v>1.6883635158269554</c:v>
                </c:pt>
                <c:pt idx="15487">
                  <c:v>1.6878296566399553</c:v>
                </c:pt>
                <c:pt idx="15488">
                  <c:v>1.6872732400219552</c:v>
                </c:pt>
                <c:pt idx="15489">
                  <c:v>1.6868145722699552</c:v>
                </c:pt>
                <c:pt idx="15490">
                  <c:v>1.6865664405349552</c:v>
                </c:pt>
                <c:pt idx="15491">
                  <c:v>1.6862280790779551</c:v>
                </c:pt>
                <c:pt idx="15492">
                  <c:v>1.6858821984779551</c:v>
                </c:pt>
                <c:pt idx="15493">
                  <c:v>1.6855513561649551</c:v>
                </c:pt>
                <c:pt idx="15494">
                  <c:v>1.6852731478559551</c:v>
                </c:pt>
                <c:pt idx="15495">
                  <c:v>1.6849197481119551</c:v>
                </c:pt>
                <c:pt idx="15496">
                  <c:v>1.684603944085955</c:v>
                </c:pt>
                <c:pt idx="15497">
                  <c:v>1.684205429480955</c:v>
                </c:pt>
                <c:pt idx="15498">
                  <c:v>1.6838595488809549</c:v>
                </c:pt>
                <c:pt idx="15499">
                  <c:v>1.6835211874239548</c:v>
                </c:pt>
                <c:pt idx="15500">
                  <c:v>1.6831753068239548</c:v>
                </c:pt>
                <c:pt idx="15501">
                  <c:v>1.6829722899499548</c:v>
                </c:pt>
                <c:pt idx="15502">
                  <c:v>1.6824008350449549</c:v>
                </c:pt>
                <c:pt idx="15503">
                  <c:v>1.6821376650229549</c:v>
                </c:pt>
                <c:pt idx="15504">
                  <c:v>1.6818519375709549</c:v>
                </c:pt>
                <c:pt idx="15505">
                  <c:v>1.6814609421099549</c:v>
                </c:pt>
                <c:pt idx="15506">
                  <c:v>1.6810549083619548</c:v>
                </c:pt>
                <c:pt idx="15507">
                  <c:v>1.6806037597529548</c:v>
                </c:pt>
                <c:pt idx="15508">
                  <c:v>1.6802578791529548</c:v>
                </c:pt>
                <c:pt idx="15509">
                  <c:v>1.6800323048489547</c:v>
                </c:pt>
                <c:pt idx="15510">
                  <c:v>1.6797014625359548</c:v>
                </c:pt>
                <c:pt idx="15511">
                  <c:v>1.6791751224919547</c:v>
                </c:pt>
                <c:pt idx="15512">
                  <c:v>1.6788292418919546</c:v>
                </c:pt>
                <c:pt idx="15513">
                  <c:v>1.6785735910139545</c:v>
                </c:pt>
                <c:pt idx="15514">
                  <c:v>1.6783404975659546</c:v>
                </c:pt>
                <c:pt idx="15515">
                  <c:v>1.6779720595349545</c:v>
                </c:pt>
                <c:pt idx="15516">
                  <c:v>1.6777088895129546</c:v>
                </c:pt>
                <c:pt idx="15517">
                  <c:v>1.6775359492129547</c:v>
                </c:pt>
                <c:pt idx="15518">
                  <c:v>1.6772201451869546</c:v>
                </c:pt>
                <c:pt idx="15519">
                  <c:v>1.6769494560219547</c:v>
                </c:pt>
                <c:pt idx="15520">
                  <c:v>1.6766637285699546</c:v>
                </c:pt>
                <c:pt idx="15521">
                  <c:v>1.6763479245439545</c:v>
                </c:pt>
                <c:pt idx="15522">
                  <c:v>1.6760170822309546</c:v>
                </c:pt>
                <c:pt idx="15523">
                  <c:v>1.6756260867699546</c:v>
                </c:pt>
                <c:pt idx="15524">
                  <c:v>1.6754155507519546</c:v>
                </c:pt>
                <c:pt idx="15525">
                  <c:v>1.6750320744339546</c:v>
                </c:pt>
                <c:pt idx="15526">
                  <c:v>1.6747538661249546</c:v>
                </c:pt>
                <c:pt idx="15527">
                  <c:v>1.6745959641119545</c:v>
                </c:pt>
                <c:pt idx="15528">
                  <c:v>1.6743929472379546</c:v>
                </c:pt>
                <c:pt idx="15529">
                  <c:v>1.6739944326329546</c:v>
                </c:pt>
                <c:pt idx="15530">
                  <c:v>1.6737538200419546</c:v>
                </c:pt>
                <c:pt idx="15531">
                  <c:v>1.6733402671499547</c:v>
                </c:pt>
                <c:pt idx="15532">
                  <c:v>1.6730395014109547</c:v>
                </c:pt>
                <c:pt idx="15533">
                  <c:v>1.6726485059499547</c:v>
                </c:pt>
                <c:pt idx="15534">
                  <c:v>1.6724454890759548</c:v>
                </c:pt>
                <c:pt idx="15535">
                  <c:v>1.6722650296319548</c:v>
                </c:pt>
                <c:pt idx="15536">
                  <c:v>1.6720394553279547</c:v>
                </c:pt>
                <c:pt idx="15537">
                  <c:v>1.6718740341709548</c:v>
                </c:pt>
                <c:pt idx="15538">
                  <c:v>1.6715807875749549</c:v>
                </c:pt>
                <c:pt idx="15539">
                  <c:v>1.6711822729699548</c:v>
                </c:pt>
                <c:pt idx="15540">
                  <c:v>1.6709642178089548</c:v>
                </c:pt>
                <c:pt idx="15541">
                  <c:v>1.6705281074869547</c:v>
                </c:pt>
                <c:pt idx="15542">
                  <c:v>1.6701295928819546</c:v>
                </c:pt>
                <c:pt idx="15543">
                  <c:v>1.6694077551079547</c:v>
                </c:pt>
                <c:pt idx="15544">
                  <c:v>1.6690618745079546</c:v>
                </c:pt>
                <c:pt idx="15545">
                  <c:v>1.6688588576339547</c:v>
                </c:pt>
                <c:pt idx="15546">
                  <c:v>1.6685956876119548</c:v>
                </c:pt>
                <c:pt idx="15547">
                  <c:v>1.6680919049989547</c:v>
                </c:pt>
                <c:pt idx="15548">
                  <c:v>1.6677610626859547</c:v>
                </c:pt>
                <c:pt idx="15549">
                  <c:v>1.6675806032419547</c:v>
                </c:pt>
                <c:pt idx="15550">
                  <c:v>1.6673926246549546</c:v>
                </c:pt>
                <c:pt idx="15551">
                  <c:v>1.6670317057679547</c:v>
                </c:pt>
                <c:pt idx="15552">
                  <c:v>1.6666106337329547</c:v>
                </c:pt>
                <c:pt idx="15553">
                  <c:v>1.6660241405409546</c:v>
                </c:pt>
                <c:pt idx="15554">
                  <c:v>1.6657534513759547</c:v>
                </c:pt>
                <c:pt idx="15555">
                  <c:v>1.6654000516319547</c:v>
                </c:pt>
                <c:pt idx="15556">
                  <c:v>1.6650842476059546</c:v>
                </c:pt>
                <c:pt idx="15557">
                  <c:v>1.6646406181409545</c:v>
                </c:pt>
                <c:pt idx="15558">
                  <c:v>1.6643548906889545</c:v>
                </c:pt>
                <c:pt idx="15559">
                  <c:v>1.6638360697889545</c:v>
                </c:pt>
                <c:pt idx="15560">
                  <c:v>1.6633548446059545</c:v>
                </c:pt>
                <c:pt idx="15561">
                  <c:v>1.6628510619929544</c:v>
                </c:pt>
                <c:pt idx="15562">
                  <c:v>1.6625728536839544</c:v>
                </c:pt>
                <c:pt idx="15563">
                  <c:v>1.6621442625049543</c:v>
                </c:pt>
                <c:pt idx="15564">
                  <c:v>1.6617683053309542</c:v>
                </c:pt>
                <c:pt idx="15565">
                  <c:v>1.6615126544529542</c:v>
                </c:pt>
                <c:pt idx="15566">
                  <c:v>1.6612795610049542</c:v>
                </c:pt>
                <c:pt idx="15567">
                  <c:v>1.6608359315399541</c:v>
                </c:pt>
                <c:pt idx="15568">
                  <c:v>1.6605502040879541</c:v>
                </c:pt>
                <c:pt idx="15569">
                  <c:v>1.6601892852009541</c:v>
                </c:pt>
                <c:pt idx="15570">
                  <c:v>1.6598885194619541</c:v>
                </c:pt>
                <c:pt idx="15571">
                  <c:v>1.6594373708529542</c:v>
                </c:pt>
                <c:pt idx="15572">
                  <c:v>1.6591441242569542</c:v>
                </c:pt>
                <c:pt idx="15573">
                  <c:v>1.6587982436569542</c:v>
                </c:pt>
                <c:pt idx="15574">
                  <c:v>1.6585275544919542</c:v>
                </c:pt>
                <c:pt idx="15575">
                  <c:v>1.6583395759049542</c:v>
                </c:pt>
                <c:pt idx="15576">
                  <c:v>1.6580162527349542</c:v>
                </c:pt>
                <c:pt idx="15577">
                  <c:v>1.6575275084089542</c:v>
                </c:pt>
                <c:pt idx="15578">
                  <c:v>1.6572568192439543</c:v>
                </c:pt>
                <c:pt idx="15579">
                  <c:v>1.6569410152179542</c:v>
                </c:pt>
                <c:pt idx="15580">
                  <c:v>1.6566252111919542</c:v>
                </c:pt>
                <c:pt idx="15581">
                  <c:v>1.6562868497349541</c:v>
                </c:pt>
                <c:pt idx="15582">
                  <c:v>1.6558056245519541</c:v>
                </c:pt>
                <c:pt idx="15583">
                  <c:v>1.6554522248079542</c:v>
                </c:pt>
                <c:pt idx="15584">
                  <c:v>1.6551589782119542</c:v>
                </c:pt>
                <c:pt idx="15585">
                  <c:v>1.6548130976119542</c:v>
                </c:pt>
                <c:pt idx="15586">
                  <c:v>1.6543845064329541</c:v>
                </c:pt>
                <c:pt idx="15587">
                  <c:v>1.653888242962954</c:v>
                </c:pt>
                <c:pt idx="15588">
                  <c:v>1.6531363286149541</c:v>
                </c:pt>
                <c:pt idx="15589">
                  <c:v>1.6528430820189541</c:v>
                </c:pt>
                <c:pt idx="15590">
                  <c:v>1.6524520865579542</c:v>
                </c:pt>
                <c:pt idx="15591">
                  <c:v>1.6521889165359542</c:v>
                </c:pt>
                <c:pt idx="15592">
                  <c:v>1.6517001722099542</c:v>
                </c:pt>
                <c:pt idx="15593">
                  <c:v>1.6512791001749543</c:v>
                </c:pt>
                <c:pt idx="15594">
                  <c:v>1.6508129132789542</c:v>
                </c:pt>
                <c:pt idx="15595">
                  <c:v>1.6505497432569542</c:v>
                </c:pt>
                <c:pt idx="15596">
                  <c:v>1.6503016115219542</c:v>
                </c:pt>
                <c:pt idx="15597">
                  <c:v>1.6500459606439541</c:v>
                </c:pt>
                <c:pt idx="15598">
                  <c:v>1.6494970631699541</c:v>
                </c:pt>
                <c:pt idx="15599">
                  <c:v>1.6491361442829542</c:v>
                </c:pt>
                <c:pt idx="15600">
                  <c:v>1.6488053019699542</c:v>
                </c:pt>
                <c:pt idx="15601">
                  <c:v>1.6482564044959542</c:v>
                </c:pt>
                <c:pt idx="15602">
                  <c:v>1.6478578898909542</c:v>
                </c:pt>
                <c:pt idx="15603">
                  <c:v>1.6476398347299541</c:v>
                </c:pt>
                <c:pt idx="15604">
                  <c:v>1.6471285329729541</c:v>
                </c:pt>
                <c:pt idx="15605">
                  <c:v>1.6465645972119543</c:v>
                </c:pt>
                <c:pt idx="15606">
                  <c:v>1.6463164654769542</c:v>
                </c:pt>
                <c:pt idx="15607">
                  <c:v>1.6460833720289543</c:v>
                </c:pt>
                <c:pt idx="15608">
                  <c:v>1.6457450105719542</c:v>
                </c:pt>
                <c:pt idx="15609">
                  <c:v>1.6454066491149542</c:v>
                </c:pt>
                <c:pt idx="15610">
                  <c:v>1.6451735556669542</c:v>
                </c:pt>
                <c:pt idx="15611">
                  <c:v>1.6447900793489543</c:v>
                </c:pt>
                <c:pt idx="15612">
                  <c:v>1.6444893136099543</c:v>
                </c:pt>
                <c:pt idx="15613">
                  <c:v>1.6442938158789544</c:v>
                </c:pt>
                <c:pt idx="15614">
                  <c:v>1.6439930501399544</c:v>
                </c:pt>
                <c:pt idx="15615">
                  <c:v>1.6436998035439545</c:v>
                </c:pt>
                <c:pt idx="15616">
                  <c:v>1.6433839995179544</c:v>
                </c:pt>
                <c:pt idx="15617">
                  <c:v>1.6430982720659544</c:v>
                </c:pt>
                <c:pt idx="15618">
                  <c:v>1.6427072766049544</c:v>
                </c:pt>
                <c:pt idx="15619">
                  <c:v>1.6423162811439544</c:v>
                </c:pt>
                <c:pt idx="15620">
                  <c:v>1.6418801708219544</c:v>
                </c:pt>
                <c:pt idx="15621">
                  <c:v>1.6414741370739543</c:v>
                </c:pt>
                <c:pt idx="15622">
                  <c:v>1.6411207373299543</c:v>
                </c:pt>
                <c:pt idx="15623">
                  <c:v>1.6407823758729543</c:v>
                </c:pt>
                <c:pt idx="15624">
                  <c:v>1.6404891292769543</c:v>
                </c:pt>
                <c:pt idx="15625">
                  <c:v>1.6402109209679543</c:v>
                </c:pt>
                <c:pt idx="15626">
                  <c:v>1.6398951169419542</c:v>
                </c:pt>
                <c:pt idx="15627">
                  <c:v>1.6396845809239542</c:v>
                </c:pt>
                <c:pt idx="15628">
                  <c:v>1.6393612577539542</c:v>
                </c:pt>
                <c:pt idx="15629">
                  <c:v>1.6391356834499542</c:v>
                </c:pt>
                <c:pt idx="15630">
                  <c:v>1.6388273985669541</c:v>
                </c:pt>
                <c:pt idx="15631">
                  <c:v>1.6386619774099542</c:v>
                </c:pt>
                <c:pt idx="15632">
                  <c:v>1.6382935393789542</c:v>
                </c:pt>
                <c:pt idx="15633">
                  <c:v>1.6379702162089542</c:v>
                </c:pt>
                <c:pt idx="15634">
                  <c:v>1.6376168164649543</c:v>
                </c:pt>
                <c:pt idx="15635">
                  <c:v>1.6374062804469542</c:v>
                </c:pt>
                <c:pt idx="15636">
                  <c:v>1.6370679189899542</c:v>
                </c:pt>
                <c:pt idx="15637">
                  <c:v>1.6367671532509542</c:v>
                </c:pt>
                <c:pt idx="15638">
                  <c:v>1.6365490980899542</c:v>
                </c:pt>
                <c:pt idx="15639">
                  <c:v>1.6362934472119541</c:v>
                </c:pt>
                <c:pt idx="15640">
                  <c:v>1.6359550857549541</c:v>
                </c:pt>
                <c:pt idx="15641">
                  <c:v>1.6358047028849541</c:v>
                </c:pt>
                <c:pt idx="15642">
                  <c:v>1.635518975432954</c:v>
                </c:pt>
                <c:pt idx="15643">
                  <c:v>1.6352106905499539</c:v>
                </c:pt>
                <c:pt idx="15644">
                  <c:v>1.634827214231954</c:v>
                </c:pt>
                <c:pt idx="15645">
                  <c:v>1.634669312218954</c:v>
                </c:pt>
                <c:pt idx="15646">
                  <c:v>1.6343234316189539</c:v>
                </c:pt>
                <c:pt idx="15647">
                  <c:v>1.6339399553009539</c:v>
                </c:pt>
                <c:pt idx="15648">
                  <c:v>1.633548959839954</c:v>
                </c:pt>
                <c:pt idx="15649">
                  <c:v>1.6333008281049539</c:v>
                </c:pt>
                <c:pt idx="15650">
                  <c:v>1.632969985791954</c:v>
                </c:pt>
                <c:pt idx="15651">
                  <c:v>1.6324060500309541</c:v>
                </c:pt>
                <c:pt idx="15652">
                  <c:v>1.632030092856954</c:v>
                </c:pt>
                <c:pt idx="15653">
                  <c:v>1.631609020821954</c:v>
                </c:pt>
                <c:pt idx="15654">
                  <c:v>1.631353369943954</c:v>
                </c:pt>
                <c:pt idx="15655">
                  <c:v>1.6310150084869539</c:v>
                </c:pt>
                <c:pt idx="15656">
                  <c:v>1.630390919577954</c:v>
                </c:pt>
                <c:pt idx="15657">
                  <c:v>1.629902175251954</c:v>
                </c:pt>
                <c:pt idx="15658">
                  <c:v>1.6295788520819541</c:v>
                </c:pt>
                <c:pt idx="15659">
                  <c:v>1.629240490624954</c:v>
                </c:pt>
                <c:pt idx="15660">
                  <c:v>1.6287968611599539</c:v>
                </c:pt>
                <c:pt idx="15661">
                  <c:v>1.628503614563954</c:v>
                </c:pt>
                <c:pt idx="15662">
                  <c:v>1.628202848824954</c:v>
                </c:pt>
                <c:pt idx="15663">
                  <c:v>1.627601317345954</c:v>
                </c:pt>
                <c:pt idx="15664">
                  <c:v>1.627375743041954</c:v>
                </c:pt>
                <c:pt idx="15665">
                  <c:v>1.627142649593954</c:v>
                </c:pt>
                <c:pt idx="15666">
                  <c:v>1.6267817307069541</c:v>
                </c:pt>
                <c:pt idx="15667">
                  <c:v>1.626405773532954</c:v>
                </c:pt>
                <c:pt idx="15668">
                  <c:v>1.625984701497954</c:v>
                </c:pt>
                <c:pt idx="15669">
                  <c:v>1.6257215314759541</c:v>
                </c:pt>
                <c:pt idx="15670">
                  <c:v>1.6253079785839541</c:v>
                </c:pt>
                <c:pt idx="15671">
                  <c:v>1.6250372894189542</c:v>
                </c:pt>
                <c:pt idx="15672">
                  <c:v>1.6247290045359541</c:v>
                </c:pt>
                <c:pt idx="15673">
                  <c:v>1.6243756047919542</c:v>
                </c:pt>
                <c:pt idx="15674">
                  <c:v>1.6241274730569542</c:v>
                </c:pt>
                <c:pt idx="15675">
                  <c:v>1.6236838435919541</c:v>
                </c:pt>
                <c:pt idx="15676">
                  <c:v>1.623495865004954</c:v>
                </c:pt>
                <c:pt idx="15677">
                  <c:v>1.623157503547954</c:v>
                </c:pt>
                <c:pt idx="15678">
                  <c:v>1.6229695249609539</c:v>
                </c:pt>
                <c:pt idx="15679">
                  <c:v>1.6227514697999539</c:v>
                </c:pt>
                <c:pt idx="15680">
                  <c:v>1.6223379169079539</c:v>
                </c:pt>
                <c:pt idx="15681">
                  <c:v>1.6221198617469539</c:v>
                </c:pt>
                <c:pt idx="15682">
                  <c:v>1.6217815002899538</c:v>
                </c:pt>
                <c:pt idx="15683">
                  <c:v>1.6214656962639538</c:v>
                </c:pt>
                <c:pt idx="15684">
                  <c:v>1.6212626793899538</c:v>
                </c:pt>
                <c:pt idx="15685">
                  <c:v>1.6209619136509539</c:v>
                </c:pt>
                <c:pt idx="15686">
                  <c:v>1.6206385904809539</c:v>
                </c:pt>
                <c:pt idx="15687">
                  <c:v>1.6201648844419538</c:v>
                </c:pt>
                <c:pt idx="15688">
                  <c:v>1.6196310252549537</c:v>
                </c:pt>
                <c:pt idx="15689">
                  <c:v>1.6190445320629536</c:v>
                </c:pt>
                <c:pt idx="15690">
                  <c:v>1.6185557877369536</c:v>
                </c:pt>
                <c:pt idx="15691">
                  <c:v>1.6181347157019537</c:v>
                </c:pt>
                <c:pt idx="15692">
                  <c:v>1.6177512393839537</c:v>
                </c:pt>
                <c:pt idx="15693">
                  <c:v>1.6172700142009537</c:v>
                </c:pt>
                <c:pt idx="15694">
                  <c:v>1.6163075638349538</c:v>
                </c:pt>
                <c:pt idx="15695">
                  <c:v>1.6159616832349537</c:v>
                </c:pt>
                <c:pt idx="15696">
                  <c:v>1.6157812237909537</c:v>
                </c:pt>
                <c:pt idx="15697">
                  <c:v>1.6155030154819536</c:v>
                </c:pt>
                <c:pt idx="15698">
                  <c:v>1.6152624028909537</c:v>
                </c:pt>
                <c:pt idx="15699">
                  <c:v>1.6148864457169536</c:v>
                </c:pt>
                <c:pt idx="15700">
                  <c:v>1.6146082374079536</c:v>
                </c:pt>
                <c:pt idx="15701">
                  <c:v>1.6142172419469536</c:v>
                </c:pt>
                <c:pt idx="15702">
                  <c:v>1.6138112081989535</c:v>
                </c:pt>
                <c:pt idx="15703">
                  <c:v>1.6133901361639535</c:v>
                </c:pt>
                <c:pt idx="15704">
                  <c:v>1.6129841024159535</c:v>
                </c:pt>
                <c:pt idx="15705">
                  <c:v>1.6126833366769535</c:v>
                </c:pt>
                <c:pt idx="15706">
                  <c:v>1.6124352049419535</c:v>
                </c:pt>
                <c:pt idx="15707">
                  <c:v>1.6120517286239535</c:v>
                </c:pt>
                <c:pt idx="15708">
                  <c:v>1.6118261543199535</c:v>
                </c:pt>
                <c:pt idx="15709">
                  <c:v>1.6116231374459535</c:v>
                </c:pt>
                <c:pt idx="15710">
                  <c:v>1.6113374099939535</c:v>
                </c:pt>
                <c:pt idx="15711">
                  <c:v>1.6109764911069535</c:v>
                </c:pt>
                <c:pt idx="15712">
                  <c:v>1.6107659550889535</c:v>
                </c:pt>
                <c:pt idx="15713">
                  <c:v>1.6105178233539534</c:v>
                </c:pt>
                <c:pt idx="15714">
                  <c:v>1.6102621724759534</c:v>
                </c:pt>
                <c:pt idx="15715">
                  <c:v>1.6098636578709533</c:v>
                </c:pt>
                <c:pt idx="15716">
                  <c:v>1.6095854495619533</c:v>
                </c:pt>
                <c:pt idx="15717">
                  <c:v>1.6091042243789533</c:v>
                </c:pt>
                <c:pt idx="15718">
                  <c:v>1.6089012075049534</c:v>
                </c:pt>
                <c:pt idx="15719">
                  <c:v>1.6085854034789533</c:v>
                </c:pt>
                <c:pt idx="15720">
                  <c:v>1.6081192165829532</c:v>
                </c:pt>
                <c:pt idx="15721">
                  <c:v>1.6079688337129532</c:v>
                </c:pt>
                <c:pt idx="15722">
                  <c:v>1.6076229531129531</c:v>
                </c:pt>
                <c:pt idx="15723">
                  <c:v>1.6073522639479532</c:v>
                </c:pt>
                <c:pt idx="15724">
                  <c:v>1.6071492470739532</c:v>
                </c:pt>
                <c:pt idx="15725">
                  <c:v>1.6069161536259533</c:v>
                </c:pt>
                <c:pt idx="15726">
                  <c:v>1.6064800433039532</c:v>
                </c:pt>
                <c:pt idx="15727">
                  <c:v>1.6060965669859533</c:v>
                </c:pt>
                <c:pt idx="15728">
                  <c:v>1.6058409161079532</c:v>
                </c:pt>
                <c:pt idx="15729">
                  <c:v>1.6054649589339531</c:v>
                </c:pt>
                <c:pt idx="15730">
                  <c:v>1.6052393846299531</c:v>
                </c:pt>
                <c:pt idx="15731">
                  <c:v>1.6050589251859531</c:v>
                </c:pt>
                <c:pt idx="15732">
                  <c:v>1.604713044585953</c:v>
                </c:pt>
                <c:pt idx="15733">
                  <c:v>1.6044799511379531</c:v>
                </c:pt>
                <c:pt idx="15734">
                  <c:v>1.6041190322509531</c:v>
                </c:pt>
                <c:pt idx="15735">
                  <c:v>1.6038859388029532</c:v>
                </c:pt>
                <c:pt idx="15736">
                  <c:v>1.6036227687809532</c:v>
                </c:pt>
                <c:pt idx="15737">
                  <c:v>1.6032693690369533</c:v>
                </c:pt>
                <c:pt idx="15738">
                  <c:v>1.6029310075799532</c:v>
                </c:pt>
                <c:pt idx="15739">
                  <c:v>1.6025700886929533</c:v>
                </c:pt>
                <c:pt idx="15740">
                  <c:v>1.6022091698059533</c:v>
                </c:pt>
                <c:pt idx="15741">
                  <c:v>1.6019384806409533</c:v>
                </c:pt>
                <c:pt idx="15742">
                  <c:v>1.6016151574709534</c:v>
                </c:pt>
                <c:pt idx="15743">
                  <c:v>1.6013294300189533</c:v>
                </c:pt>
                <c:pt idx="15744">
                  <c:v>1.6009459537009534</c:v>
                </c:pt>
                <c:pt idx="15745">
                  <c:v>1.6006752645359534</c:v>
                </c:pt>
                <c:pt idx="15746">
                  <c:v>1.6002391542139534</c:v>
                </c:pt>
                <c:pt idx="15747">
                  <c:v>1.5999684650489534</c:v>
                </c:pt>
                <c:pt idx="15748">
                  <c:v>1.5996827375969533</c:v>
                </c:pt>
                <c:pt idx="15749">
                  <c:v>1.5994346058619533</c:v>
                </c:pt>
                <c:pt idx="15750">
                  <c:v>1.5988857083879533</c:v>
                </c:pt>
                <c:pt idx="15751">
                  <c:v>1.5984345597789533</c:v>
                </c:pt>
                <c:pt idx="15752">
                  <c:v>1.5982240237609533</c:v>
                </c:pt>
                <c:pt idx="15753">
                  <c:v>1.5979458154519532</c:v>
                </c:pt>
                <c:pt idx="15754">
                  <c:v>1.5976676071429532</c:v>
                </c:pt>
                <c:pt idx="15755">
                  <c:v>1.5973893988339531</c:v>
                </c:pt>
                <c:pt idx="15756">
                  <c:v>1.5970209608029531</c:v>
                </c:pt>
                <c:pt idx="15757">
                  <c:v>1.596735233350953</c:v>
                </c:pt>
                <c:pt idx="15758">
                  <c:v>1.596449505898953</c:v>
                </c:pt>
                <c:pt idx="15759">
                  <c:v>1.596178816733953</c:v>
                </c:pt>
                <c:pt idx="15760">
                  <c:v>1.595727668124953</c:v>
                </c:pt>
                <c:pt idx="15761">
                  <c:v>1.595509612963953</c:v>
                </c:pt>
                <c:pt idx="15762">
                  <c:v>1.595299076945953</c:v>
                </c:pt>
                <c:pt idx="15763">
                  <c:v>1.5950735026419529</c:v>
                </c:pt>
                <c:pt idx="15764">
                  <c:v>1.5946749880369528</c:v>
                </c:pt>
                <c:pt idx="15765">
                  <c:v>1.5944569328759528</c:v>
                </c:pt>
                <c:pt idx="15766">
                  <c:v>1.5939155545449528</c:v>
                </c:pt>
                <c:pt idx="15767">
                  <c:v>1.5934719250799527</c:v>
                </c:pt>
                <c:pt idx="15768">
                  <c:v>1.5933140230669527</c:v>
                </c:pt>
                <c:pt idx="15769">
                  <c:v>1.5928177595969526</c:v>
                </c:pt>
                <c:pt idx="15770">
                  <c:v>1.5925621087189525</c:v>
                </c:pt>
                <c:pt idx="15771">
                  <c:v>1.5923590918449526</c:v>
                </c:pt>
                <c:pt idx="15772">
                  <c:v>1.5920733643929526</c:v>
                </c:pt>
                <c:pt idx="15773">
                  <c:v>1.5917350029359525</c:v>
                </c:pt>
                <c:pt idx="15774">
                  <c:v>1.5913515266179525</c:v>
                </c:pt>
                <c:pt idx="15775">
                  <c:v>1.5911033948829525</c:v>
                </c:pt>
                <c:pt idx="15776">
                  <c:v>1.5908101482869526</c:v>
                </c:pt>
                <c:pt idx="15777">
                  <c:v>1.5902386933819526</c:v>
                </c:pt>
                <c:pt idx="15778">
                  <c:v>1.5900131190779525</c:v>
                </c:pt>
                <c:pt idx="15779">
                  <c:v>1.5895394130389524</c:v>
                </c:pt>
                <c:pt idx="15780">
                  <c:v>1.5893363961649525</c:v>
                </c:pt>
                <c:pt idx="15781">
                  <c:v>1.5890055538519525</c:v>
                </c:pt>
                <c:pt idx="15782">
                  <c:v>1.5887724604039526</c:v>
                </c:pt>
                <c:pt idx="15783">
                  <c:v>1.5885092903819527</c:v>
                </c:pt>
                <c:pt idx="15784">
                  <c:v>1.5882536395039526</c:v>
                </c:pt>
                <c:pt idx="15785">
                  <c:v>1.5879378354779525</c:v>
                </c:pt>
                <c:pt idx="15786">
                  <c:v>1.5877197803169525</c:v>
                </c:pt>
                <c:pt idx="15787">
                  <c:v>1.5873964571469525</c:v>
                </c:pt>
                <c:pt idx="15788">
                  <c:v>1.5872009594159526</c:v>
                </c:pt>
                <c:pt idx="15789">
                  <c:v>1.5867573299509525</c:v>
                </c:pt>
                <c:pt idx="15790">
                  <c:v>1.5865242365029526</c:v>
                </c:pt>
                <c:pt idx="15791">
                  <c:v>1.5861933941899526</c:v>
                </c:pt>
                <c:pt idx="15792">
                  <c:v>1.5859001475939527</c:v>
                </c:pt>
                <c:pt idx="15793">
                  <c:v>1.5856971307199528</c:v>
                </c:pt>
                <c:pt idx="15794">
                  <c:v>1.5854264415549528</c:v>
                </c:pt>
                <c:pt idx="15795">
                  <c:v>1.5849978503759528</c:v>
                </c:pt>
                <c:pt idx="15796">
                  <c:v>1.5846970846369528</c:v>
                </c:pt>
                <c:pt idx="15797">
                  <c:v>1.5844489529019528</c:v>
                </c:pt>
                <c:pt idx="15798">
                  <c:v>1.5841933020239527</c:v>
                </c:pt>
                <c:pt idx="15799">
                  <c:v>1.5839526894329528</c:v>
                </c:pt>
                <c:pt idx="15800">
                  <c:v>1.5836218471199528</c:v>
                </c:pt>
                <c:pt idx="15801">
                  <c:v>1.5832233325149527</c:v>
                </c:pt>
                <c:pt idx="15802">
                  <c:v>1.5827721839059528</c:v>
                </c:pt>
                <c:pt idx="15803">
                  <c:v>1.5823736693009527</c:v>
                </c:pt>
                <c:pt idx="15804">
                  <c:v>1.5820127504139527</c:v>
                </c:pt>
                <c:pt idx="15805">
                  <c:v>1.5816518315269528</c:v>
                </c:pt>
                <c:pt idx="15806">
                  <c:v>1.5811405297699528</c:v>
                </c:pt>
                <c:pt idx="15807">
                  <c:v>1.5808773597479528</c:v>
                </c:pt>
                <c:pt idx="15808">
                  <c:v>1.5805841131519529</c:v>
                </c:pt>
                <c:pt idx="15809">
                  <c:v>1.580253270838953</c:v>
                </c:pt>
                <c:pt idx="15810">
                  <c:v>1.579839717946953</c:v>
                </c:pt>
                <c:pt idx="15811">
                  <c:v>1.5796066244989531</c:v>
                </c:pt>
                <c:pt idx="15812">
                  <c:v>1.579290820472953</c:v>
                </c:pt>
                <c:pt idx="15813">
                  <c:v>1.578937420728953</c:v>
                </c:pt>
                <c:pt idx="15814">
                  <c:v>1.578508829549953</c:v>
                </c:pt>
                <c:pt idx="15815">
                  <c:v>1.578125353231953</c:v>
                </c:pt>
                <c:pt idx="15816">
                  <c:v>1.577899778927953</c:v>
                </c:pt>
                <c:pt idx="15817">
                  <c:v>1.5773433623099529</c:v>
                </c:pt>
                <c:pt idx="15818">
                  <c:v>1.5769222902749529</c:v>
                </c:pt>
                <c:pt idx="15819">
                  <c:v>1.5766365628229528</c:v>
                </c:pt>
                <c:pt idx="15820">
                  <c:v>1.5763207587969528</c:v>
                </c:pt>
                <c:pt idx="15821">
                  <c:v>1.5758696101879528</c:v>
                </c:pt>
                <c:pt idx="15822">
                  <c:v>1.5756440358839527</c:v>
                </c:pt>
                <c:pt idx="15823">
                  <c:v>1.5753507892879528</c:v>
                </c:pt>
                <c:pt idx="15824">
                  <c:v>1.5751252149839527</c:v>
                </c:pt>
                <c:pt idx="15825">
                  <c:v>1.5749071598229527</c:v>
                </c:pt>
                <c:pt idx="15826">
                  <c:v>1.5745161643619527</c:v>
                </c:pt>
                <c:pt idx="15827">
                  <c:v>1.5740349391789528</c:v>
                </c:pt>
                <c:pt idx="15828">
                  <c:v>1.5737416925829528</c:v>
                </c:pt>
                <c:pt idx="15829">
                  <c:v>1.5732604673999528</c:v>
                </c:pt>
                <c:pt idx="15830">
                  <c:v>1.5730198548089529</c:v>
                </c:pt>
                <c:pt idx="15831">
                  <c:v>1.5726288593479529</c:v>
                </c:pt>
                <c:pt idx="15832">
                  <c:v>1.5723807276129529</c:v>
                </c:pt>
                <c:pt idx="15833">
                  <c:v>1.5721325958779528</c:v>
                </c:pt>
                <c:pt idx="15834">
                  <c:v>1.5716588898389527</c:v>
                </c:pt>
                <c:pt idx="15835">
                  <c:v>1.5715085069689527</c:v>
                </c:pt>
                <c:pt idx="15836">
                  <c:v>1.5708768989159527</c:v>
                </c:pt>
                <c:pt idx="15837">
                  <c:v>1.5705310183159527</c:v>
                </c:pt>
                <c:pt idx="15838">
                  <c:v>1.5702076951459527</c:v>
                </c:pt>
                <c:pt idx="15839">
                  <c:v>1.5699370059809528</c:v>
                </c:pt>
                <c:pt idx="15840">
                  <c:v>1.5696061636679528</c:v>
                </c:pt>
                <c:pt idx="15841">
                  <c:v>1.5692001299199527</c:v>
                </c:pt>
                <c:pt idx="15842">
                  <c:v>1.5690196704759527</c:v>
                </c:pt>
                <c:pt idx="15843">
                  <c:v>1.5683579858499528</c:v>
                </c:pt>
                <c:pt idx="15844">
                  <c:v>1.5681173732589528</c:v>
                </c:pt>
                <c:pt idx="15845">
                  <c:v>1.5678842798109529</c:v>
                </c:pt>
                <c:pt idx="15846">
                  <c:v>1.567591033214953</c:v>
                </c:pt>
                <c:pt idx="15847">
                  <c:v>1.567260190901953</c:v>
                </c:pt>
                <c:pt idx="15848">
                  <c:v>1.566921829444953</c:v>
                </c:pt>
                <c:pt idx="15849">
                  <c:v>1.566748889144953</c:v>
                </c:pt>
                <c:pt idx="15850">
                  <c:v>1.566440604261953</c:v>
                </c:pt>
                <c:pt idx="15851">
                  <c:v>1.5660721662309529</c:v>
                </c:pt>
                <c:pt idx="15852">
                  <c:v>1.5657338047739529</c:v>
                </c:pt>
                <c:pt idx="15853">
                  <c:v>1.5654631156089529</c:v>
                </c:pt>
                <c:pt idx="15854">
                  <c:v>1.5645758566779528</c:v>
                </c:pt>
                <c:pt idx="15855">
                  <c:v>1.5642149377909529</c:v>
                </c:pt>
                <c:pt idx="15856">
                  <c:v>1.5638164231859528</c:v>
                </c:pt>
                <c:pt idx="15857">
                  <c:v>1.5634404660119527</c:v>
                </c:pt>
                <c:pt idx="15858">
                  <c:v>1.5631397002729528</c:v>
                </c:pt>
                <c:pt idx="15859">
                  <c:v>1.5627712622419527</c:v>
                </c:pt>
                <c:pt idx="15860">
                  <c:v>1.5624404199289528</c:v>
                </c:pt>
                <c:pt idx="15861">
                  <c:v>1.5621471733329528</c:v>
                </c:pt>
                <c:pt idx="15862">
                  <c:v>1.5619065607419529</c:v>
                </c:pt>
                <c:pt idx="15863">
                  <c:v>1.5616960247239529</c:v>
                </c:pt>
                <c:pt idx="15864">
                  <c:v>1.5613802206979528</c:v>
                </c:pt>
                <c:pt idx="15865">
                  <c:v>1.5609892252369528</c:v>
                </c:pt>
                <c:pt idx="15866">
                  <c:v>1.5606809403539528</c:v>
                </c:pt>
                <c:pt idx="15867">
                  <c:v>1.5604328086189527</c:v>
                </c:pt>
                <c:pt idx="15868">
                  <c:v>1.5598839111449527</c:v>
                </c:pt>
                <c:pt idx="15869">
                  <c:v>1.5596508176969528</c:v>
                </c:pt>
                <c:pt idx="15870">
                  <c:v>1.5593650902449527</c:v>
                </c:pt>
                <c:pt idx="15871">
                  <c:v>1.5591244776539528</c:v>
                </c:pt>
                <c:pt idx="15872">
                  <c:v>1.5586808481889527</c:v>
                </c:pt>
                <c:pt idx="15873">
                  <c:v>1.5584627930279527</c:v>
                </c:pt>
                <c:pt idx="15874">
                  <c:v>1.5581996230059527</c:v>
                </c:pt>
                <c:pt idx="15875">
                  <c:v>1.5579214146969527</c:v>
                </c:pt>
                <c:pt idx="15876">
                  <c:v>1.5575604958099527</c:v>
                </c:pt>
                <c:pt idx="15877">
                  <c:v>1.5573499597919527</c:v>
                </c:pt>
                <c:pt idx="15878">
                  <c:v>1.5570792706269527</c:v>
                </c:pt>
                <c:pt idx="15879">
                  <c:v>1.5568687346089527</c:v>
                </c:pt>
                <c:pt idx="15880">
                  <c:v>1.5565378922959527</c:v>
                </c:pt>
                <c:pt idx="15881">
                  <c:v>1.5561769734089528</c:v>
                </c:pt>
                <c:pt idx="15882">
                  <c:v>1.5559138033869528</c:v>
                </c:pt>
                <c:pt idx="15883">
                  <c:v>1.5556807099389529</c:v>
                </c:pt>
                <c:pt idx="15884">
                  <c:v>1.555357386768953</c:v>
                </c:pt>
                <c:pt idx="15885">
                  <c:v>1.5550415827429529</c:v>
                </c:pt>
                <c:pt idx="15886">
                  <c:v>1.5547558552909528</c:v>
                </c:pt>
                <c:pt idx="15887">
                  <c:v>1.5543874172599528</c:v>
                </c:pt>
                <c:pt idx="15888">
                  <c:v>1.5539513069379527</c:v>
                </c:pt>
                <c:pt idx="15889">
                  <c:v>1.5537106943469527</c:v>
                </c:pt>
                <c:pt idx="15890">
                  <c:v>1.5534851200429527</c:v>
                </c:pt>
                <c:pt idx="15891">
                  <c:v>1.5532520265949528</c:v>
                </c:pt>
                <c:pt idx="15892">
                  <c:v>1.5530640480079527</c:v>
                </c:pt>
                <c:pt idx="15893">
                  <c:v>1.5525602653949526</c:v>
                </c:pt>
                <c:pt idx="15894">
                  <c:v>1.5518233893339526</c:v>
                </c:pt>
                <c:pt idx="15895">
                  <c:v>1.5514474321599525</c:v>
                </c:pt>
                <c:pt idx="15896">
                  <c:v>1.5512895301469525</c:v>
                </c:pt>
                <c:pt idx="15897">
                  <c:v>1.5510188409819525</c:v>
                </c:pt>
                <c:pt idx="15898">
                  <c:v>1.5508007858209525</c:v>
                </c:pt>
                <c:pt idx="15899">
                  <c:v>1.5505376157989526</c:v>
                </c:pt>
                <c:pt idx="15900">
                  <c:v>1.5499285651769525</c:v>
                </c:pt>
                <c:pt idx="15901">
                  <c:v>1.5497029908729525</c:v>
                </c:pt>
                <c:pt idx="15902">
                  <c:v>1.5493270336989524</c:v>
                </c:pt>
                <c:pt idx="15903">
                  <c:v>1.5490789019639524</c:v>
                </c:pt>
                <c:pt idx="15904">
                  <c:v>1.5485074470589524</c:v>
                </c:pt>
                <c:pt idx="15905">
                  <c:v>1.5480713367369523</c:v>
                </c:pt>
                <c:pt idx="15906">
                  <c:v>1.5477480135669524</c:v>
                </c:pt>
                <c:pt idx="15907">
                  <c:v>1.5471088863709523</c:v>
                </c:pt>
                <c:pt idx="15908">
                  <c:v>1.5468607546359523</c:v>
                </c:pt>
                <c:pt idx="15909">
                  <c:v>1.5461389168619524</c:v>
                </c:pt>
                <c:pt idx="15910">
                  <c:v>1.5456200959619524</c:v>
                </c:pt>
                <c:pt idx="15911">
                  <c:v>1.5452591770749524</c:v>
                </c:pt>
                <c:pt idx="15912">
                  <c:v>1.5449584113359525</c:v>
                </c:pt>
                <c:pt idx="15913">
                  <c:v>1.5445448584439525</c:v>
                </c:pt>
                <c:pt idx="15914">
                  <c:v>1.5443042458529526</c:v>
                </c:pt>
                <c:pt idx="15915">
                  <c:v>1.5439132503919526</c:v>
                </c:pt>
                <c:pt idx="15916">
                  <c:v>1.5436801569439527</c:v>
                </c:pt>
                <c:pt idx="15917">
                  <c:v>1.5434545826399526</c:v>
                </c:pt>
                <c:pt idx="15918">
                  <c:v>1.5431914126179527</c:v>
                </c:pt>
                <c:pt idx="15919">
                  <c:v>1.5429808765999526</c:v>
                </c:pt>
                <c:pt idx="15920">
                  <c:v>1.5423492685469526</c:v>
                </c:pt>
                <c:pt idx="15921">
                  <c:v>1.5420334645209526</c:v>
                </c:pt>
                <c:pt idx="15922">
                  <c:v>1.5417552562119525</c:v>
                </c:pt>
                <c:pt idx="15923">
                  <c:v>1.5414996053339525</c:v>
                </c:pt>
                <c:pt idx="15924">
                  <c:v>1.5413116267469524</c:v>
                </c:pt>
                <c:pt idx="15925">
                  <c:v>1.5411236481599524</c:v>
                </c:pt>
                <c:pt idx="15926">
                  <c:v>1.5406800186949523</c:v>
                </c:pt>
                <c:pt idx="15927">
                  <c:v>1.5403642146689522</c:v>
                </c:pt>
                <c:pt idx="15928">
                  <c:v>1.5397777214769521</c:v>
                </c:pt>
                <c:pt idx="15929">
                  <c:v>1.5393792068719521</c:v>
                </c:pt>
                <c:pt idx="15930">
                  <c:v>1.5390483645589521</c:v>
                </c:pt>
                <c:pt idx="15931">
                  <c:v>1.538762637106952</c:v>
                </c:pt>
                <c:pt idx="15932">
                  <c:v>1.5384393139369521</c:v>
                </c:pt>
                <c:pt idx="15933">
                  <c:v>1.5381686247719522</c:v>
                </c:pt>
                <c:pt idx="15934">
                  <c:v>1.5377776293109522</c:v>
                </c:pt>
                <c:pt idx="15935">
                  <c:v>1.5374392678539521</c:v>
                </c:pt>
                <c:pt idx="15936">
                  <c:v>1.5370783489669522</c:v>
                </c:pt>
                <c:pt idx="15937">
                  <c:v>1.5367851023709522</c:v>
                </c:pt>
                <c:pt idx="15938">
                  <c:v>1.5364392217709522</c:v>
                </c:pt>
                <c:pt idx="15939">
                  <c:v>1.5360632645969521</c:v>
                </c:pt>
                <c:pt idx="15940">
                  <c:v>1.5358000945749521</c:v>
                </c:pt>
                <c:pt idx="15941">
                  <c:v>1.5355444436969521</c:v>
                </c:pt>
                <c:pt idx="15942">
                  <c:v>1.5352436779579521</c:v>
                </c:pt>
                <c:pt idx="15943">
                  <c:v>1.5349278739319521</c:v>
                </c:pt>
                <c:pt idx="15944">
                  <c:v>1.5346647039099521</c:v>
                </c:pt>
                <c:pt idx="15945">
                  <c:v>1.5343940147449522</c:v>
                </c:pt>
                <c:pt idx="15946">
                  <c:v>1.5341534021539522</c:v>
                </c:pt>
                <c:pt idx="15947">
                  <c:v>1.5339503852799523</c:v>
                </c:pt>
                <c:pt idx="15948">
                  <c:v>1.5336270621099524</c:v>
                </c:pt>
                <c:pt idx="15949">
                  <c:v>1.5333413346579523</c:v>
                </c:pt>
                <c:pt idx="15950">
                  <c:v>1.5330180114879524</c:v>
                </c:pt>
                <c:pt idx="15951">
                  <c:v>1.5328525903309524</c:v>
                </c:pt>
                <c:pt idx="15952">
                  <c:v>1.5325067097309524</c:v>
                </c:pt>
                <c:pt idx="15953">
                  <c:v>1.5322585779959523</c:v>
                </c:pt>
                <c:pt idx="15954">
                  <c:v>1.5318600633909523</c:v>
                </c:pt>
                <c:pt idx="15955">
                  <c:v>1.5315367402209523</c:v>
                </c:pt>
                <c:pt idx="15956">
                  <c:v>1.5312585319119523</c:v>
                </c:pt>
                <c:pt idx="15957">
                  <c:v>1.5307472301549523</c:v>
                </c:pt>
                <c:pt idx="15958">
                  <c:v>1.5303938304109523</c:v>
                </c:pt>
                <c:pt idx="15959">
                  <c:v>1.5301682561069523</c:v>
                </c:pt>
                <c:pt idx="15960">
                  <c:v>1.5297622223589522</c:v>
                </c:pt>
                <c:pt idx="15961">
                  <c:v>1.5295140906239522</c:v>
                </c:pt>
                <c:pt idx="15962">
                  <c:v>1.5292434014589522</c:v>
                </c:pt>
                <c:pt idx="15963">
                  <c:v>1.5287847337069522</c:v>
                </c:pt>
                <c:pt idx="15964">
                  <c:v>1.5284689296809522</c:v>
                </c:pt>
                <c:pt idx="15965">
                  <c:v>1.5278072450549522</c:v>
                </c:pt>
                <c:pt idx="15966">
                  <c:v>1.5274162495939523</c:v>
                </c:pt>
                <c:pt idx="15967">
                  <c:v>1.5271230029979523</c:v>
                </c:pt>
                <c:pt idx="15968">
                  <c:v>1.5266267395279522</c:v>
                </c:pt>
                <c:pt idx="15969">
                  <c:v>1.5264763566579522</c:v>
                </c:pt>
                <c:pt idx="15970">
                  <c:v>1.5262583014969522</c:v>
                </c:pt>
                <c:pt idx="15971">
                  <c:v>1.5259500166139521</c:v>
                </c:pt>
                <c:pt idx="15972">
                  <c:v>1.5256116551569521</c:v>
                </c:pt>
                <c:pt idx="15973">
                  <c:v>1.5252808128439521</c:v>
                </c:pt>
                <c:pt idx="15974">
                  <c:v>1.5250402002529522</c:v>
                </c:pt>
                <c:pt idx="15975">
                  <c:v>1.5247469536569522</c:v>
                </c:pt>
                <c:pt idx="15976">
                  <c:v>1.5245063410659523</c:v>
                </c:pt>
                <c:pt idx="15977">
                  <c:v>1.5241905370399522</c:v>
                </c:pt>
                <c:pt idx="15978">
                  <c:v>1.5237469075749521</c:v>
                </c:pt>
                <c:pt idx="15979">
                  <c:v>1.523340873826952</c:v>
                </c:pt>
                <c:pt idx="15980">
                  <c:v>1.523160414382952</c:v>
                </c:pt>
                <c:pt idx="15981">
                  <c:v>1.522791976351952</c:v>
                </c:pt>
                <c:pt idx="15982">
                  <c:v>1.5225438446169519</c:v>
                </c:pt>
                <c:pt idx="15983">
                  <c:v>1.5222054831599519</c:v>
                </c:pt>
                <c:pt idx="15984">
                  <c:v>1.5219648705689519</c:v>
                </c:pt>
                <c:pt idx="15985">
                  <c:v>1.5217167388339519</c:v>
                </c:pt>
                <c:pt idx="15986">
                  <c:v>1.5213858965209519</c:v>
                </c:pt>
                <c:pt idx="15987">
                  <c:v>1.521092649924952</c:v>
                </c:pt>
                <c:pt idx="15988">
                  <c:v>1.5208971521939521</c:v>
                </c:pt>
                <c:pt idx="15989">
                  <c:v>1.5207242118939521</c:v>
                </c:pt>
                <c:pt idx="15990">
                  <c:v>1.5203106590019522</c:v>
                </c:pt>
                <c:pt idx="15991">
                  <c:v>1.5197241658099521</c:v>
                </c:pt>
                <c:pt idx="15992">
                  <c:v>1.5193331703489521</c:v>
                </c:pt>
                <c:pt idx="15993">
                  <c:v>1.5190549620399521</c:v>
                </c:pt>
                <c:pt idx="15994">
                  <c:v>1.5184233539869521</c:v>
                </c:pt>
                <c:pt idx="15995">
                  <c:v>1.5180925116739521</c:v>
                </c:pt>
                <c:pt idx="15996">
                  <c:v>1.517536095055952</c:v>
                </c:pt>
                <c:pt idx="15997">
                  <c:v>1.516626278694952</c:v>
                </c:pt>
                <c:pt idx="15998">
                  <c:v>1.516445819250952</c:v>
                </c:pt>
                <c:pt idx="15999">
                  <c:v>1.5161300152249519</c:v>
                </c:pt>
                <c:pt idx="16000">
                  <c:v>1.5159194792069519</c:v>
                </c:pt>
                <c:pt idx="16001">
                  <c:v>1.5157014240459519</c:v>
                </c:pt>
                <c:pt idx="16002">
                  <c:v>1.5153405051589519</c:v>
                </c:pt>
                <c:pt idx="16003">
                  <c:v>1.515099892567952</c:v>
                </c:pt>
                <c:pt idx="16004">
                  <c:v>1.514799126828952</c:v>
                </c:pt>
                <c:pt idx="16005">
                  <c:v>1.5144532462289519</c:v>
                </c:pt>
                <c:pt idx="16006">
                  <c:v>1.514250229354952</c:v>
                </c:pt>
                <c:pt idx="16007">
                  <c:v>1.5138667530369521</c:v>
                </c:pt>
                <c:pt idx="16008">
                  <c:v>1.513611102158952</c:v>
                </c:pt>
                <c:pt idx="16009">
                  <c:v>1.513385527854952</c:v>
                </c:pt>
                <c:pt idx="16010">
                  <c:v>1.5131749918369519</c:v>
                </c:pt>
                <c:pt idx="16011">
                  <c:v>1.5129569366759519</c:v>
                </c:pt>
                <c:pt idx="16012">
                  <c:v>1.512265175475952</c:v>
                </c:pt>
                <c:pt idx="16013">
                  <c:v>1.511716278001952</c:v>
                </c:pt>
                <c:pt idx="16014">
                  <c:v>1.5114004739759519</c:v>
                </c:pt>
                <c:pt idx="16015">
                  <c:v>1.511227533675952</c:v>
                </c:pt>
                <c:pt idx="16016">
                  <c:v>1.5106711170579519</c:v>
                </c:pt>
                <c:pt idx="16017">
                  <c:v>1.5101748535879518</c:v>
                </c:pt>
                <c:pt idx="16018">
                  <c:v>1.5099643175699518</c:v>
                </c:pt>
                <c:pt idx="16019">
                  <c:v>1.5095507646779518</c:v>
                </c:pt>
                <c:pt idx="16020">
                  <c:v>1.5090545012079517</c:v>
                </c:pt>
                <c:pt idx="16021">
                  <c:v>1.5087161397509516</c:v>
                </c:pt>
                <c:pt idx="16022">
                  <c:v>1.5084905654469516</c:v>
                </c:pt>
                <c:pt idx="16023">
                  <c:v>1.5082349145689515</c:v>
                </c:pt>
                <c:pt idx="16024">
                  <c:v>1.5079943019779516</c:v>
                </c:pt>
                <c:pt idx="16025">
                  <c:v>1.5076484213779515</c:v>
                </c:pt>
                <c:pt idx="16026">
                  <c:v>1.5072499067729515</c:v>
                </c:pt>
                <c:pt idx="16027">
                  <c:v>1.5068814687419514</c:v>
                </c:pt>
                <c:pt idx="16028">
                  <c:v>1.5067085284419515</c:v>
                </c:pt>
                <c:pt idx="16029">
                  <c:v>1.5065280689979514</c:v>
                </c:pt>
                <c:pt idx="16030">
                  <c:v>1.5061897075409514</c:v>
                </c:pt>
                <c:pt idx="16031">
                  <c:v>1.5059039800889513</c:v>
                </c:pt>
                <c:pt idx="16032">
                  <c:v>1.5054302740499512</c:v>
                </c:pt>
                <c:pt idx="16033">
                  <c:v>1.5050543168759511</c:v>
                </c:pt>
                <c:pt idx="16034">
                  <c:v>1.5044151896799511</c:v>
                </c:pt>
                <c:pt idx="16035">
                  <c:v>1.5040768282229511</c:v>
                </c:pt>
                <c:pt idx="16036">
                  <c:v>1.5035880838969511</c:v>
                </c:pt>
                <c:pt idx="16037">
                  <c:v>1.503309875587951</c:v>
                </c:pt>
                <c:pt idx="16038">
                  <c:v>1.5023699826529511</c:v>
                </c:pt>
                <c:pt idx="16039">
                  <c:v>1.5019865063349511</c:v>
                </c:pt>
                <c:pt idx="16040">
                  <c:v>1.5016556640219512</c:v>
                </c:pt>
                <c:pt idx="16041">
                  <c:v>1.5014676854349511</c:v>
                </c:pt>
                <c:pt idx="16042">
                  <c:v>1.501001498538951</c:v>
                </c:pt>
                <c:pt idx="16043">
                  <c:v>1.5005804265039511</c:v>
                </c:pt>
                <c:pt idx="16044">
                  <c:v>1.500294699051951</c:v>
                </c:pt>
                <c:pt idx="16045">
                  <c:v>1.4999939333129511</c:v>
                </c:pt>
                <c:pt idx="16046">
                  <c:v>1.499836031299951</c:v>
                </c:pt>
                <c:pt idx="16047">
                  <c:v>1.4996029378519511</c:v>
                </c:pt>
                <c:pt idx="16048">
                  <c:v>1.4992119423909511</c:v>
                </c:pt>
                <c:pt idx="16049">
                  <c:v>1.4988284660729512</c:v>
                </c:pt>
                <c:pt idx="16050">
                  <c:v>1.4986480066289511</c:v>
                </c:pt>
                <c:pt idx="16051">
                  <c:v>1.4983096451719511</c:v>
                </c:pt>
                <c:pt idx="16052">
                  <c:v>1.497941207140951</c:v>
                </c:pt>
                <c:pt idx="16053">
                  <c:v>1.4975577308229511</c:v>
                </c:pt>
                <c:pt idx="16054">
                  <c:v>1.4972945608009511</c:v>
                </c:pt>
                <c:pt idx="16055">
                  <c:v>1.4969411610569512</c:v>
                </c:pt>
                <c:pt idx="16056">
                  <c:v>1.4966554336049511</c:v>
                </c:pt>
                <c:pt idx="16057">
                  <c:v>1.4963321104349512</c:v>
                </c:pt>
                <c:pt idx="16058">
                  <c:v>1.4958809618259512</c:v>
                </c:pt>
                <c:pt idx="16059">
                  <c:v>1.4956704258079512</c:v>
                </c:pt>
                <c:pt idx="16060">
                  <c:v>1.4951215283339512</c:v>
                </c:pt>
                <c:pt idx="16061">
                  <c:v>1.4948959540299511</c:v>
                </c:pt>
                <c:pt idx="16062">
                  <c:v>1.4946778988689511</c:v>
                </c:pt>
                <c:pt idx="16063">
                  <c:v>1.4943169799819511</c:v>
                </c:pt>
                <c:pt idx="16064">
                  <c:v>1.4939861376689512</c:v>
                </c:pt>
                <c:pt idx="16065">
                  <c:v>1.4936402570689511</c:v>
                </c:pt>
                <c:pt idx="16066">
                  <c:v>1.4933094147559511</c:v>
                </c:pt>
                <c:pt idx="16067">
                  <c:v>1.4931063978819512</c:v>
                </c:pt>
                <c:pt idx="16068">
                  <c:v>1.4928507470039512</c:v>
                </c:pt>
                <c:pt idx="16069">
                  <c:v>1.4925875769819512</c:v>
                </c:pt>
                <c:pt idx="16070">
                  <c:v>1.4922191389509512</c:v>
                </c:pt>
                <c:pt idx="16071">
                  <c:v>1.4919634880729511</c:v>
                </c:pt>
                <c:pt idx="16072">
                  <c:v>1.4915800117549511</c:v>
                </c:pt>
                <c:pt idx="16073">
                  <c:v>1.4913769948809512</c:v>
                </c:pt>
                <c:pt idx="16074">
                  <c:v>1.4910611908549511</c:v>
                </c:pt>
                <c:pt idx="16075">
                  <c:v>1.4907228293979511</c:v>
                </c:pt>
                <c:pt idx="16076">
                  <c:v>1.490316795649951</c:v>
                </c:pt>
                <c:pt idx="16077">
                  <c:v>1.4900235490539511</c:v>
                </c:pt>
                <c:pt idx="16078">
                  <c:v>1.489617515305951</c:v>
                </c:pt>
                <c:pt idx="16079">
                  <c:v>1.489166366696951</c:v>
                </c:pt>
                <c:pt idx="16080">
                  <c:v>1.4888656009579511</c:v>
                </c:pt>
                <c:pt idx="16081">
                  <c:v>1.488166320613951</c:v>
                </c:pt>
                <c:pt idx="16082">
                  <c:v>1.487910669735951</c:v>
                </c:pt>
                <c:pt idx="16083">
                  <c:v>1.4877452485789511</c:v>
                </c:pt>
                <c:pt idx="16084">
                  <c:v>1.4871136405259511</c:v>
                </c:pt>
                <c:pt idx="16085">
                  <c:v>1.4868504705039511</c:v>
                </c:pt>
                <c:pt idx="16086">
                  <c:v>1.4865647430519511</c:v>
                </c:pt>
                <c:pt idx="16087">
                  <c:v>1.486248939025951</c:v>
                </c:pt>
                <c:pt idx="16088">
                  <c:v>1.486038403007951</c:v>
                </c:pt>
                <c:pt idx="16089">
                  <c:v>1.4857000415509509</c:v>
                </c:pt>
                <c:pt idx="16090">
                  <c:v>1.485316565232951</c:v>
                </c:pt>
                <c:pt idx="16091">
                  <c:v>1.484933088914951</c:v>
                </c:pt>
                <c:pt idx="16092">
                  <c:v>1.4846999954669511</c:v>
                </c:pt>
                <c:pt idx="16093">
                  <c:v>1.4844969785929512</c:v>
                </c:pt>
                <c:pt idx="16094">
                  <c:v>1.4842488468579511</c:v>
                </c:pt>
                <c:pt idx="16095">
                  <c:v>1.4838352939659512</c:v>
                </c:pt>
                <c:pt idx="16096">
                  <c:v>1.4836172388049511</c:v>
                </c:pt>
                <c:pt idx="16097">
                  <c:v>1.4834518176479512</c:v>
                </c:pt>
                <c:pt idx="16098">
                  <c:v>1.4831209753349512</c:v>
                </c:pt>
                <c:pt idx="16099">
                  <c:v>1.4829555541779513</c:v>
                </c:pt>
                <c:pt idx="16100">
                  <c:v>1.4826021544339514</c:v>
                </c:pt>
                <c:pt idx="16101">
                  <c:v>1.4821510058249514</c:v>
                </c:pt>
                <c:pt idx="16102">
                  <c:v>1.4817976060809515</c:v>
                </c:pt>
                <c:pt idx="16103">
                  <c:v>1.4815645126329515</c:v>
                </c:pt>
                <c:pt idx="16104">
                  <c:v>1.4811584788849514</c:v>
                </c:pt>
                <c:pt idx="16105">
                  <c:v>1.4808201174279514</c:v>
                </c:pt>
                <c:pt idx="16106">
                  <c:v>1.4804366411099514</c:v>
                </c:pt>
                <c:pt idx="16107">
                  <c:v>1.4801659519449515</c:v>
                </c:pt>
                <c:pt idx="16108">
                  <c:v>1.4798200713449514</c:v>
                </c:pt>
                <c:pt idx="16109">
                  <c:v>1.4794892290319515</c:v>
                </c:pt>
                <c:pt idx="16110">
                  <c:v>1.4791959824359515</c:v>
                </c:pt>
                <c:pt idx="16111">
                  <c:v>1.4789628889879516</c:v>
                </c:pt>
                <c:pt idx="16112">
                  <c:v>1.4786846806789515</c:v>
                </c:pt>
                <c:pt idx="16113">
                  <c:v>1.4784139915139516</c:v>
                </c:pt>
                <c:pt idx="16114">
                  <c:v>1.4781658597789515</c:v>
                </c:pt>
                <c:pt idx="16115">
                  <c:v>1.4779102089009515</c:v>
                </c:pt>
                <c:pt idx="16116">
                  <c:v>1.4776395197359515</c:v>
                </c:pt>
                <c:pt idx="16117">
                  <c:v>1.4773688305709516</c:v>
                </c:pt>
                <c:pt idx="16118">
                  <c:v>1.4771432562669515</c:v>
                </c:pt>
                <c:pt idx="16119">
                  <c:v>1.4768274522409515</c:v>
                </c:pt>
                <c:pt idx="16120">
                  <c:v>1.4764364567799515</c:v>
                </c:pt>
                <c:pt idx="16121">
                  <c:v>1.4760379421749514</c:v>
                </c:pt>
                <c:pt idx="16122">
                  <c:v>1.4758499635879514</c:v>
                </c:pt>
                <c:pt idx="16123">
                  <c:v>1.4756695041439514</c:v>
                </c:pt>
                <c:pt idx="16124">
                  <c:v>1.4753085852569514</c:v>
                </c:pt>
                <c:pt idx="16125">
                  <c:v>1.4750905300959514</c:v>
                </c:pt>
                <c:pt idx="16126">
                  <c:v>1.4749401472259513</c:v>
                </c:pt>
                <c:pt idx="16127">
                  <c:v>1.4746544197739513</c:v>
                </c:pt>
                <c:pt idx="16128">
                  <c:v>1.4744288454699512</c:v>
                </c:pt>
                <c:pt idx="16129">
                  <c:v>1.4740904840129512</c:v>
                </c:pt>
                <c:pt idx="16130">
                  <c:v>1.4738273139909512</c:v>
                </c:pt>
                <c:pt idx="16131">
                  <c:v>1.4735115099649512</c:v>
                </c:pt>
                <c:pt idx="16132">
                  <c:v>1.4732182633689512</c:v>
                </c:pt>
                <c:pt idx="16133">
                  <c:v>1.4730302847819512</c:v>
                </c:pt>
                <c:pt idx="16134">
                  <c:v>1.4727520764729511</c:v>
                </c:pt>
                <c:pt idx="16135">
                  <c:v>1.4725415404549511</c:v>
                </c:pt>
                <c:pt idx="16136">
                  <c:v>1.4722934087199511</c:v>
                </c:pt>
                <c:pt idx="16137">
                  <c:v>1.4720603152719511</c:v>
                </c:pt>
                <c:pt idx="16138">
                  <c:v>1.4717369921019512</c:v>
                </c:pt>
                <c:pt idx="16139">
                  <c:v>1.4714512646499511</c:v>
                </c:pt>
                <c:pt idx="16140">
                  <c:v>1.4710978649059512</c:v>
                </c:pt>
                <c:pt idx="16141">
                  <c:v>1.4707519843059511</c:v>
                </c:pt>
                <c:pt idx="16142">
                  <c:v>1.4704812951409512</c:v>
                </c:pt>
                <c:pt idx="16143">
                  <c:v>1.4698496870879512</c:v>
                </c:pt>
                <c:pt idx="16144">
                  <c:v>1.4693910193359512</c:v>
                </c:pt>
                <c:pt idx="16145">
                  <c:v>1.4688797175789512</c:v>
                </c:pt>
                <c:pt idx="16146">
                  <c:v>1.4684887221179512</c:v>
                </c:pt>
                <c:pt idx="16147">
                  <c:v>1.4683007435309512</c:v>
                </c:pt>
                <c:pt idx="16148">
                  <c:v>1.4680074969349513</c:v>
                </c:pt>
                <c:pt idx="16149">
                  <c:v>1.4674059654559513</c:v>
                </c:pt>
                <c:pt idx="16150">
                  <c:v>1.4671127188599513</c:v>
                </c:pt>
                <c:pt idx="16151">
                  <c:v>1.4664284768029514</c:v>
                </c:pt>
                <c:pt idx="16152">
                  <c:v>1.4658495027549514</c:v>
                </c:pt>
                <c:pt idx="16153">
                  <c:v>1.4653833158589513</c:v>
                </c:pt>
                <c:pt idx="16154">
                  <c:v>1.4650599926889514</c:v>
                </c:pt>
                <c:pt idx="16155">
                  <c:v>1.4646163632239513</c:v>
                </c:pt>
                <c:pt idx="16156">
                  <c:v>1.4643155974849513</c:v>
                </c:pt>
                <c:pt idx="16157">
                  <c:v>1.4639020445929514</c:v>
                </c:pt>
                <c:pt idx="16158">
                  <c:v>1.4635561639929513</c:v>
                </c:pt>
                <c:pt idx="16159">
                  <c:v>1.4630523813799512</c:v>
                </c:pt>
                <c:pt idx="16160">
                  <c:v>1.4627816922149512</c:v>
                </c:pt>
                <c:pt idx="16161">
                  <c:v>1.4624132541839512</c:v>
                </c:pt>
                <c:pt idx="16162">
                  <c:v>1.4621651224489511</c:v>
                </c:pt>
                <c:pt idx="16163">
                  <c:v>1.4616463015489511</c:v>
                </c:pt>
                <c:pt idx="16164">
                  <c:v>1.4612477869439511</c:v>
                </c:pt>
                <c:pt idx="16165">
                  <c:v>1.460781600047951</c:v>
                </c:pt>
                <c:pt idx="16166">
                  <c:v>1.4605259491699509</c:v>
                </c:pt>
                <c:pt idx="16167">
                  <c:v>1.460262779147951</c:v>
                </c:pt>
                <c:pt idx="16168">
                  <c:v>1.459683805099951</c:v>
                </c:pt>
                <c:pt idx="16169">
                  <c:v>1.459360481929951</c:v>
                </c:pt>
                <c:pt idx="16170">
                  <c:v>1.459104831051951</c:v>
                </c:pt>
                <c:pt idx="16171">
                  <c:v>1.4587288738779509</c:v>
                </c:pt>
                <c:pt idx="16172">
                  <c:v>1.4580521509649509</c:v>
                </c:pt>
                <c:pt idx="16173">
                  <c:v>1.4577965000869508</c:v>
                </c:pt>
                <c:pt idx="16174">
                  <c:v>1.4574806960609508</c:v>
                </c:pt>
                <c:pt idx="16175">
                  <c:v>1.4571197771739508</c:v>
                </c:pt>
                <c:pt idx="16176">
                  <c:v>1.4567287817129508</c:v>
                </c:pt>
                <c:pt idx="16177">
                  <c:v>1.4564129776869508</c:v>
                </c:pt>
                <c:pt idx="16178">
                  <c:v>1.4557738504909508</c:v>
                </c:pt>
                <c:pt idx="16179">
                  <c:v>1.4550820892909508</c:v>
                </c:pt>
                <c:pt idx="16180">
                  <c:v>1.4546459789689508</c:v>
                </c:pt>
                <c:pt idx="16181">
                  <c:v>1.4543376940859507</c:v>
                </c:pt>
                <c:pt idx="16182">
                  <c:v>1.4540820432079506</c:v>
                </c:pt>
                <c:pt idx="16183">
                  <c:v>1.4538339114729506</c:v>
                </c:pt>
                <c:pt idx="16184">
                  <c:v>1.4535481840209505</c:v>
                </c:pt>
                <c:pt idx="16185">
                  <c:v>1.4533526862899506</c:v>
                </c:pt>
                <c:pt idx="16186">
                  <c:v>1.4529316142549507</c:v>
                </c:pt>
                <c:pt idx="16187">
                  <c:v>1.4526458868029506</c:v>
                </c:pt>
                <c:pt idx="16188">
                  <c:v>1.4523526402069507</c:v>
                </c:pt>
                <c:pt idx="16189">
                  <c:v>1.4521045084719506</c:v>
                </c:pt>
                <c:pt idx="16190">
                  <c:v>1.4518939724539506</c:v>
                </c:pt>
                <c:pt idx="16191">
                  <c:v>1.4514503429889505</c:v>
                </c:pt>
                <c:pt idx="16192">
                  <c:v>1.4510819049579504</c:v>
                </c:pt>
                <c:pt idx="16193">
                  <c:v>1.4508412923669505</c:v>
                </c:pt>
                <c:pt idx="16194">
                  <c:v>1.4504578160489505</c:v>
                </c:pt>
                <c:pt idx="16195">
                  <c:v>1.4501194545919505</c:v>
                </c:pt>
                <c:pt idx="16196">
                  <c:v>1.4499013994309504</c:v>
                </c:pt>
                <c:pt idx="16197">
                  <c:v>1.4495855954049504</c:v>
                </c:pt>
                <c:pt idx="16198">
                  <c:v>1.4493525019569504</c:v>
                </c:pt>
                <c:pt idx="16199">
                  <c:v>1.4490592553609505</c:v>
                </c:pt>
                <c:pt idx="16200">
                  <c:v>1.4488261619129505</c:v>
                </c:pt>
                <c:pt idx="16201">
                  <c:v>1.4484426855949506</c:v>
                </c:pt>
                <c:pt idx="16202">
                  <c:v>1.4481494389989507</c:v>
                </c:pt>
                <c:pt idx="16203">
                  <c:v>1.4479163455509507</c:v>
                </c:pt>
                <c:pt idx="16204">
                  <c:v>1.4476230989549508</c:v>
                </c:pt>
                <c:pt idx="16205">
                  <c:v>1.4472847374979507</c:v>
                </c:pt>
                <c:pt idx="16206">
                  <c:v>1.4470742014799507</c:v>
                </c:pt>
                <c:pt idx="16207">
                  <c:v>1.4466531294449507</c:v>
                </c:pt>
                <c:pt idx="16208">
                  <c:v>1.4461643851189507</c:v>
                </c:pt>
                <c:pt idx="16209">
                  <c:v>1.4456154876449507</c:v>
                </c:pt>
                <c:pt idx="16210">
                  <c:v>1.4451493007489506</c:v>
                </c:pt>
                <c:pt idx="16211">
                  <c:v>1.4448485350099507</c:v>
                </c:pt>
                <c:pt idx="16212">
                  <c:v>1.4446154415619508</c:v>
                </c:pt>
                <c:pt idx="16213">
                  <c:v>1.4442770801049507</c:v>
                </c:pt>
                <c:pt idx="16214">
                  <c:v>1.4440590249439507</c:v>
                </c:pt>
                <c:pt idx="16215">
                  <c:v>1.4436905869129506</c:v>
                </c:pt>
                <c:pt idx="16216">
                  <c:v>1.4432168808739505</c:v>
                </c:pt>
                <c:pt idx="16217">
                  <c:v>1.4429161151349505</c:v>
                </c:pt>
                <c:pt idx="16218">
                  <c:v>1.4426529451129506</c:v>
                </c:pt>
                <c:pt idx="16219">
                  <c:v>1.4422995453689507</c:v>
                </c:pt>
                <c:pt idx="16220">
                  <c:v>1.4421190859249506</c:v>
                </c:pt>
                <c:pt idx="16221">
                  <c:v>1.4416528990289506</c:v>
                </c:pt>
                <c:pt idx="16222">
                  <c:v>1.4412092695639505</c:v>
                </c:pt>
                <c:pt idx="16223">
                  <c:v>1.4409536186859504</c:v>
                </c:pt>
                <c:pt idx="16224">
                  <c:v>1.4407506018119505</c:v>
                </c:pt>
                <c:pt idx="16225">
                  <c:v>1.4404874317899505</c:v>
                </c:pt>
                <c:pt idx="16226">
                  <c:v>1.4402693766289505</c:v>
                </c:pt>
                <c:pt idx="16227">
                  <c:v>1.4399009385979504</c:v>
                </c:pt>
                <c:pt idx="16228">
                  <c:v>1.4396753642939504</c:v>
                </c:pt>
                <c:pt idx="16229">
                  <c:v>1.4393670794109503</c:v>
                </c:pt>
                <c:pt idx="16230">
                  <c:v>1.4389911222369502</c:v>
                </c:pt>
                <c:pt idx="16231">
                  <c:v>1.4387204330719503</c:v>
                </c:pt>
                <c:pt idx="16232">
                  <c:v>1.4384948587679502</c:v>
                </c:pt>
                <c:pt idx="16233">
                  <c:v>1.4382316887459503</c:v>
                </c:pt>
                <c:pt idx="16234">
                  <c:v>1.4378106167109503</c:v>
                </c:pt>
                <c:pt idx="16235">
                  <c:v>1.4375850424069503</c:v>
                </c:pt>
                <c:pt idx="16236">
                  <c:v>1.4373143532419503</c:v>
                </c:pt>
                <c:pt idx="16237">
                  <c:v>1.4371038172239503</c:v>
                </c:pt>
                <c:pt idx="16238">
                  <c:v>1.4367880131979502</c:v>
                </c:pt>
                <c:pt idx="16239">
                  <c:v>1.4365624388939502</c:v>
                </c:pt>
                <c:pt idx="16240">
                  <c:v>1.4363744603069502</c:v>
                </c:pt>
                <c:pt idx="16241">
                  <c:v>1.4360285797069501</c:v>
                </c:pt>
                <c:pt idx="16242">
                  <c:v>1.43565262253295</c:v>
                </c:pt>
                <c:pt idx="16243">
                  <c:v>1.4352089930679499</c:v>
                </c:pt>
                <c:pt idx="16244">
                  <c:v>1.4349834187639499</c:v>
                </c:pt>
                <c:pt idx="16245">
                  <c:v>1.4347954401769498</c:v>
                </c:pt>
                <c:pt idx="16246">
                  <c:v>1.4345924233029499</c:v>
                </c:pt>
                <c:pt idx="16247">
                  <c:v>1.4341638321239498</c:v>
                </c:pt>
                <c:pt idx="16248">
                  <c:v>1.4338705855279499</c:v>
                </c:pt>
                <c:pt idx="16249">
                  <c:v>1.4333893603449499</c:v>
                </c:pt>
                <c:pt idx="16250">
                  <c:v>1.4329231734489498</c:v>
                </c:pt>
                <c:pt idx="16251">
                  <c:v>1.4324118716919498</c:v>
                </c:pt>
                <c:pt idx="16252">
                  <c:v>1.4321261442399498</c:v>
                </c:pt>
                <c:pt idx="16253">
                  <c:v>1.4318404167879497</c:v>
                </c:pt>
                <c:pt idx="16254">
                  <c:v>1.4308779664219498</c:v>
                </c:pt>
                <c:pt idx="16255">
                  <c:v>1.4305696815389497</c:v>
                </c:pt>
                <c:pt idx="16256">
                  <c:v>1.4301486095039497</c:v>
                </c:pt>
                <c:pt idx="16257">
                  <c:v>1.4298854394819498</c:v>
                </c:pt>
                <c:pt idx="16258">
                  <c:v>1.4296598651779497</c:v>
                </c:pt>
                <c:pt idx="16259">
                  <c:v>1.4293215037209497</c:v>
                </c:pt>
                <c:pt idx="16260">
                  <c:v>1.4289380274029497</c:v>
                </c:pt>
                <c:pt idx="16261">
                  <c:v>1.4284718405069496</c:v>
                </c:pt>
                <c:pt idx="16262">
                  <c:v>1.4279154238889495</c:v>
                </c:pt>
                <c:pt idx="16263">
                  <c:v>1.4275545050019496</c:v>
                </c:pt>
                <c:pt idx="16264">
                  <c:v>1.4272387009759495</c:v>
                </c:pt>
                <c:pt idx="16265">
                  <c:v>1.4268326672279494</c:v>
                </c:pt>
                <c:pt idx="16266">
                  <c:v>1.4266221312099494</c:v>
                </c:pt>
                <c:pt idx="16267">
                  <c:v>1.4262988080399495</c:v>
                </c:pt>
                <c:pt idx="16268">
                  <c:v>1.4259078125789495</c:v>
                </c:pt>
                <c:pt idx="16269">
                  <c:v>1.4256671999879496</c:v>
                </c:pt>
                <c:pt idx="16270">
                  <c:v>1.4254265873969496</c:v>
                </c:pt>
                <c:pt idx="16271">
                  <c:v>1.4251784556619496</c:v>
                </c:pt>
                <c:pt idx="16272">
                  <c:v>1.4249679196439495</c:v>
                </c:pt>
                <c:pt idx="16273">
                  <c:v>1.4247874601999495</c:v>
                </c:pt>
                <c:pt idx="16274">
                  <c:v>1.4245393284649495</c:v>
                </c:pt>
                <c:pt idx="16275">
                  <c:v>1.4243287924469494</c:v>
                </c:pt>
                <c:pt idx="16276">
                  <c:v>1.4239753927029495</c:v>
                </c:pt>
                <c:pt idx="16277">
                  <c:v>1.4237573375419494</c:v>
                </c:pt>
                <c:pt idx="16278">
                  <c:v>1.4235843972419495</c:v>
                </c:pt>
                <c:pt idx="16279">
                  <c:v>1.4232685932159495</c:v>
                </c:pt>
                <c:pt idx="16280">
                  <c:v>1.4229678274769495</c:v>
                </c:pt>
                <c:pt idx="16281">
                  <c:v>1.4226971383119495</c:v>
                </c:pt>
                <c:pt idx="16282">
                  <c:v>1.4224189300029495</c:v>
                </c:pt>
                <c:pt idx="16283">
                  <c:v>1.4222083939849495</c:v>
                </c:pt>
                <c:pt idx="16284">
                  <c:v>1.4219828196809494</c:v>
                </c:pt>
                <c:pt idx="16285">
                  <c:v>1.4216219007939495</c:v>
                </c:pt>
                <c:pt idx="16286">
                  <c:v>1.4214339222069494</c:v>
                </c:pt>
                <c:pt idx="16287">
                  <c:v>1.4212835393369494</c:v>
                </c:pt>
                <c:pt idx="16288">
                  <c:v>1.4211181181799495</c:v>
                </c:pt>
                <c:pt idx="16289">
                  <c:v>1.4209677353099495</c:v>
                </c:pt>
                <c:pt idx="16290">
                  <c:v>1.4205992972789494</c:v>
                </c:pt>
                <c:pt idx="16291">
                  <c:v>1.4203286081139495</c:v>
                </c:pt>
                <c:pt idx="16292">
                  <c:v>1.4201180720959494</c:v>
                </c:pt>
                <c:pt idx="16293">
                  <c:v>1.4198097872129494</c:v>
                </c:pt>
                <c:pt idx="16294">
                  <c:v>1.4194488683259494</c:v>
                </c:pt>
                <c:pt idx="16295">
                  <c:v>1.4191405834429494</c:v>
                </c:pt>
                <c:pt idx="16296">
                  <c:v>1.4189300474249493</c:v>
                </c:pt>
                <c:pt idx="16297">
                  <c:v>1.4186443199729493</c:v>
                </c:pt>
                <c:pt idx="16298">
                  <c:v>1.4183811499509493</c:v>
                </c:pt>
                <c:pt idx="16299">
                  <c:v>1.4181555756469493</c:v>
                </c:pt>
                <c:pt idx="16300">
                  <c:v>1.4179600779159494</c:v>
                </c:pt>
                <c:pt idx="16301">
                  <c:v>1.4177946567589494</c:v>
                </c:pt>
                <c:pt idx="16302">
                  <c:v>1.4173134315759495</c:v>
                </c:pt>
                <c:pt idx="16303">
                  <c:v>1.4170126658369495</c:v>
                </c:pt>
                <c:pt idx="16304">
                  <c:v>1.4167570149589495</c:v>
                </c:pt>
                <c:pt idx="16305">
                  <c:v>1.4165013640809494</c:v>
                </c:pt>
                <c:pt idx="16306">
                  <c:v>1.4161855600549493</c:v>
                </c:pt>
                <c:pt idx="16307">
                  <c:v>1.4159524666069494</c:v>
                </c:pt>
                <c:pt idx="16308">
                  <c:v>1.4156892965849495</c:v>
                </c:pt>
                <c:pt idx="16309">
                  <c:v>1.4154562031369495</c:v>
                </c:pt>
                <c:pt idx="16310">
                  <c:v>1.4151554373979496</c:v>
                </c:pt>
                <c:pt idx="16311">
                  <c:v>1.4149524205239496</c:v>
                </c:pt>
                <c:pt idx="16312">
                  <c:v>1.4147343653629496</c:v>
                </c:pt>
                <c:pt idx="16313">
                  <c:v>1.4144937527719497</c:v>
                </c:pt>
                <c:pt idx="16314">
                  <c:v>1.4142907358979497</c:v>
                </c:pt>
                <c:pt idx="16315">
                  <c:v>1.4140952381669498</c:v>
                </c:pt>
                <c:pt idx="16316">
                  <c:v>1.4138922212929499</c:v>
                </c:pt>
                <c:pt idx="16317">
                  <c:v>1.41365912784495</c:v>
                </c:pt>
                <c:pt idx="16318">
                  <c:v>1.4134034769669499</c:v>
                </c:pt>
                <c:pt idx="16319">
                  <c:v>1.4130876729409498</c:v>
                </c:pt>
                <c:pt idx="16320">
                  <c:v>1.4127192349099498</c:v>
                </c:pt>
                <c:pt idx="16321">
                  <c:v>1.4125011797489497</c:v>
                </c:pt>
                <c:pt idx="16322">
                  <c:v>1.4123056820179498</c:v>
                </c:pt>
                <c:pt idx="16323">
                  <c:v>1.4121026651439499</c:v>
                </c:pt>
                <c:pt idx="16324">
                  <c:v>1.4118094185479499</c:v>
                </c:pt>
                <c:pt idx="16325">
                  <c:v>1.4115011336649499</c:v>
                </c:pt>
                <c:pt idx="16326">
                  <c:v>1.4111778104949499</c:v>
                </c:pt>
                <c:pt idx="16327">
                  <c:v>1.4109898319079499</c:v>
                </c:pt>
                <c:pt idx="16328">
                  <c:v>1.4108394490379499</c:v>
                </c:pt>
                <c:pt idx="16329">
                  <c:v>1.41060635558995</c:v>
                </c:pt>
                <c:pt idx="16330">
                  <c:v>1.41034318556795</c:v>
                </c:pt>
                <c:pt idx="16331">
                  <c:v>1.4101476878369501</c:v>
                </c:pt>
                <c:pt idx="16332">
                  <c:v>1.4097341349449501</c:v>
                </c:pt>
                <c:pt idx="16333">
                  <c:v>1.4093807352009502</c:v>
                </c:pt>
                <c:pt idx="16334">
                  <c:v>1.4089521440219501</c:v>
                </c:pt>
                <c:pt idx="16335">
                  <c:v>1.4087641654349501</c:v>
                </c:pt>
                <c:pt idx="16336">
                  <c:v>1.4083130168259501</c:v>
                </c:pt>
                <c:pt idx="16337">
                  <c:v>1.4080874425219501</c:v>
                </c:pt>
                <c:pt idx="16338">
                  <c:v>1.4079145022219501</c:v>
                </c:pt>
                <c:pt idx="16339">
                  <c:v>1.4076663704869501</c:v>
                </c:pt>
                <c:pt idx="16340">
                  <c:v>1.40707987729495</c:v>
                </c:pt>
                <c:pt idx="16341">
                  <c:v>1.4069069369949501</c:v>
                </c:pt>
                <c:pt idx="16342">
                  <c:v>1.40650842238995</c:v>
                </c:pt>
                <c:pt idx="16343">
                  <c:v>1.4060347163509499</c:v>
                </c:pt>
                <c:pt idx="16344">
                  <c:v>1.4058843334809499</c:v>
                </c:pt>
                <c:pt idx="16345">
                  <c:v>1.40568883574995</c:v>
                </c:pt>
                <c:pt idx="16346">
                  <c:v>1.4055008571629499</c:v>
                </c:pt>
                <c:pt idx="16347">
                  <c:v>1.40517753399295</c:v>
                </c:pt>
                <c:pt idx="16348">
                  <c:v>1.40482413424895</c:v>
                </c:pt>
                <c:pt idx="16349">
                  <c:v>1.40441810050095</c:v>
                </c:pt>
                <c:pt idx="16350">
                  <c:v>1.40421508362695</c:v>
                </c:pt>
                <c:pt idx="16351">
                  <c:v>1.4035609181439501</c:v>
                </c:pt>
                <c:pt idx="16352">
                  <c:v>1.4032827098349501</c:v>
                </c:pt>
                <c:pt idx="16353">
                  <c:v>1.4029593866649501</c:v>
                </c:pt>
                <c:pt idx="16354">
                  <c:v>1.4027563697909502</c:v>
                </c:pt>
                <c:pt idx="16355">
                  <c:v>1.4025007189129501</c:v>
                </c:pt>
                <c:pt idx="16356">
                  <c:v>1.4021398000259502</c:v>
                </c:pt>
                <c:pt idx="16357">
                  <c:v>1.4018841491479501</c:v>
                </c:pt>
                <c:pt idx="16358">
                  <c:v>1.4015909025519502</c:v>
                </c:pt>
                <c:pt idx="16359">
                  <c:v>1.4012901368129502</c:v>
                </c:pt>
                <c:pt idx="16360">
                  <c:v>1.4008465073479501</c:v>
                </c:pt>
                <c:pt idx="16361">
                  <c:v>1.4006961244779501</c:v>
                </c:pt>
                <c:pt idx="16362">
                  <c:v>1.4002449758689501</c:v>
                </c:pt>
                <c:pt idx="16363">
                  <c:v>1.3998915761249502</c:v>
                </c:pt>
                <c:pt idx="16364">
                  <c:v>1.3997336741119502</c:v>
                </c:pt>
                <c:pt idx="16365">
                  <c:v>1.3995080998079501</c:v>
                </c:pt>
                <c:pt idx="16366">
                  <c:v>1.39913966177695</c:v>
                </c:pt>
                <c:pt idx="16367">
                  <c:v>1.39877122374595</c:v>
                </c:pt>
                <c:pt idx="16368">
                  <c:v>1.3982674411329499</c:v>
                </c:pt>
                <c:pt idx="16369">
                  <c:v>1.3980042711109499</c:v>
                </c:pt>
                <c:pt idx="16370">
                  <c:v>1.39780125423695</c:v>
                </c:pt>
                <c:pt idx="16371">
                  <c:v>1.39754560335895</c:v>
                </c:pt>
                <c:pt idx="16372">
                  <c:v>1.3973275481979499</c:v>
                </c:pt>
                <c:pt idx="16373">
                  <c:v>1.3968989570189498</c:v>
                </c:pt>
                <c:pt idx="16374">
                  <c:v>1.3966658635709499</c:v>
                </c:pt>
                <c:pt idx="16375">
                  <c:v>1.39639517440595</c:v>
                </c:pt>
                <c:pt idx="16376">
                  <c:v>1.39603425551895</c:v>
                </c:pt>
                <c:pt idx="16377">
                  <c:v>1.39581620035795</c:v>
                </c:pt>
                <c:pt idx="16378">
                  <c:v>1.39552295376195</c:v>
                </c:pt>
                <c:pt idx="16379">
                  <c:v>1.3952898603139501</c:v>
                </c:pt>
                <c:pt idx="16380">
                  <c:v>1.39501165200495</c:v>
                </c:pt>
                <c:pt idx="16381">
                  <c:v>1.3946206565439501</c:v>
                </c:pt>
                <c:pt idx="16382">
                  <c:v>1.3944552353869502</c:v>
                </c:pt>
                <c:pt idx="16383">
                  <c:v>1.3942296610829501</c:v>
                </c:pt>
                <c:pt idx="16384">
                  <c:v>1.39383114647795</c:v>
                </c:pt>
                <c:pt idx="16385">
                  <c:v>1.3936582061779501</c:v>
                </c:pt>
                <c:pt idx="16386">
                  <c:v>1.3933273638649502</c:v>
                </c:pt>
                <c:pt idx="16387">
                  <c:v>1.3931168278469501</c:v>
                </c:pt>
                <c:pt idx="16388">
                  <c:v>1.3927784663899501</c:v>
                </c:pt>
                <c:pt idx="16389">
                  <c:v>1.39255289208595</c:v>
                </c:pt>
                <c:pt idx="16390">
                  <c:v>1.39240250921595</c:v>
                </c:pt>
                <c:pt idx="16391">
                  <c:v>1.39210174347695</c:v>
                </c:pt>
                <c:pt idx="16392">
                  <c:v>1.39179345859395</c:v>
                </c:pt>
                <c:pt idx="16393">
                  <c:v>1.3915453268589499</c:v>
                </c:pt>
                <c:pt idx="16394">
                  <c:v>1.3913347908409499</c:v>
                </c:pt>
                <c:pt idx="16395">
                  <c:v>1.3909964293839499</c:v>
                </c:pt>
                <c:pt idx="16396">
                  <c:v>1.3907182210749498</c:v>
                </c:pt>
                <c:pt idx="16397">
                  <c:v>1.3902069193179498</c:v>
                </c:pt>
                <c:pt idx="16398">
                  <c:v>1.3899512684399498</c:v>
                </c:pt>
                <c:pt idx="16399">
                  <c:v>1.3896805792749498</c:v>
                </c:pt>
                <c:pt idx="16400">
                  <c:v>1.3894625241139498</c:v>
                </c:pt>
                <c:pt idx="16401">
                  <c:v>1.3892444689529497</c:v>
                </c:pt>
                <c:pt idx="16402">
                  <c:v>1.3888233969179498</c:v>
                </c:pt>
                <c:pt idx="16403">
                  <c:v>1.3885075928919497</c:v>
                </c:pt>
                <c:pt idx="16404">
                  <c:v>1.3882519420139496</c:v>
                </c:pt>
                <c:pt idx="16405">
                  <c:v>1.3879361379879496</c:v>
                </c:pt>
                <c:pt idx="16406">
                  <c:v>1.3877256019699495</c:v>
                </c:pt>
                <c:pt idx="16407">
                  <c:v>1.3874097979439495</c:v>
                </c:pt>
                <c:pt idx="16408">
                  <c:v>1.3870639173439494</c:v>
                </c:pt>
                <c:pt idx="16409">
                  <c:v>1.3866954793129493</c:v>
                </c:pt>
                <c:pt idx="16410">
                  <c:v>1.3864548667219494</c:v>
                </c:pt>
                <c:pt idx="16411">
                  <c:v>1.3862292924179493</c:v>
                </c:pt>
                <c:pt idx="16412">
                  <c:v>1.3858834118179493</c:v>
                </c:pt>
                <c:pt idx="16413">
                  <c:v>1.3856202417959493</c:v>
                </c:pt>
                <c:pt idx="16414">
                  <c:v>1.3853194760569494</c:v>
                </c:pt>
                <c:pt idx="16415">
                  <c:v>1.3850638251789493</c:v>
                </c:pt>
                <c:pt idx="16416">
                  <c:v>1.3848382508749493</c:v>
                </c:pt>
                <c:pt idx="16417">
                  <c:v>1.3845149277049493</c:v>
                </c:pt>
                <c:pt idx="16418">
                  <c:v>1.3842968725439493</c:v>
                </c:pt>
                <c:pt idx="16419">
                  <c:v>1.3840562599529493</c:v>
                </c:pt>
                <c:pt idx="16420">
                  <c:v>1.3837630133569494</c:v>
                </c:pt>
                <c:pt idx="16421">
                  <c:v>1.3834396901869495</c:v>
                </c:pt>
                <c:pt idx="16422">
                  <c:v>1.3832216350259494</c:v>
                </c:pt>
                <c:pt idx="16423">
                  <c:v>1.3830186181519495</c:v>
                </c:pt>
                <c:pt idx="16424">
                  <c:v>1.3825223546819494</c:v>
                </c:pt>
                <c:pt idx="16425">
                  <c:v>1.3823418952379494</c:v>
                </c:pt>
                <c:pt idx="16426">
                  <c:v>1.3820862443599493</c:v>
                </c:pt>
                <c:pt idx="16427">
                  <c:v>1.3819208232029494</c:v>
                </c:pt>
                <c:pt idx="16428">
                  <c:v>1.3816501340379495</c:v>
                </c:pt>
                <c:pt idx="16429">
                  <c:v>1.3813944831599494</c:v>
                </c:pt>
                <c:pt idx="16430">
                  <c:v>1.3809959685549493</c:v>
                </c:pt>
                <c:pt idx="16431">
                  <c:v>1.3805824156629494</c:v>
                </c:pt>
                <c:pt idx="16432">
                  <c:v>1.3803342839279493</c:v>
                </c:pt>
                <c:pt idx="16433">
                  <c:v>1.3800635947629494</c:v>
                </c:pt>
                <c:pt idx="16434">
                  <c:v>1.3798380204589493</c:v>
                </c:pt>
                <c:pt idx="16435">
                  <c:v>1.3796124461549493</c:v>
                </c:pt>
                <c:pt idx="16436">
                  <c:v>1.3794019101369492</c:v>
                </c:pt>
                <c:pt idx="16437">
                  <c:v>1.3790184338189493</c:v>
                </c:pt>
                <c:pt idx="16438">
                  <c:v>1.3787251872229493</c:v>
                </c:pt>
                <c:pt idx="16439">
                  <c:v>1.3785372086359493</c:v>
                </c:pt>
                <c:pt idx="16440">
                  <c:v>1.3782514811839492</c:v>
                </c:pt>
                <c:pt idx="16441">
                  <c:v>1.3779958303059492</c:v>
                </c:pt>
                <c:pt idx="16442">
                  <c:v>1.3776950645669492</c:v>
                </c:pt>
                <c:pt idx="16443">
                  <c:v>1.3774845285489492</c:v>
                </c:pt>
                <c:pt idx="16444">
                  <c:v>1.3770033033659492</c:v>
                </c:pt>
                <c:pt idx="16445">
                  <c:v>1.3767551716309492</c:v>
                </c:pt>
                <c:pt idx="16446">
                  <c:v>1.3765671930439491</c:v>
                </c:pt>
                <c:pt idx="16447">
                  <c:v>1.3763040230219492</c:v>
                </c:pt>
                <c:pt idx="16448">
                  <c:v>1.3760408529999493</c:v>
                </c:pt>
                <c:pt idx="16449">
                  <c:v>1.3756724149689492</c:v>
                </c:pt>
                <c:pt idx="16450">
                  <c:v>1.3754242832339492</c:v>
                </c:pt>
                <c:pt idx="16451">
                  <c:v>1.3750032111989492</c:v>
                </c:pt>
                <c:pt idx="16452">
                  <c:v>1.3744317562939492</c:v>
                </c:pt>
                <c:pt idx="16453">
                  <c:v>1.3740858756939491</c:v>
                </c:pt>
                <c:pt idx="16454">
                  <c:v>1.3737249568069492</c:v>
                </c:pt>
                <c:pt idx="16455">
                  <c:v>1.3734542676419492</c:v>
                </c:pt>
                <c:pt idx="16456">
                  <c:v>1.3731910976199493</c:v>
                </c:pt>
                <c:pt idx="16457">
                  <c:v>1.3728978510239493</c:v>
                </c:pt>
                <c:pt idx="16458">
                  <c:v>1.3723865492669494</c:v>
                </c:pt>
                <c:pt idx="16459">
                  <c:v>1.3720331495229494</c:v>
                </c:pt>
                <c:pt idx="16460">
                  <c:v>1.3716722306359495</c:v>
                </c:pt>
                <c:pt idx="16461">
                  <c:v>1.3714316180449495</c:v>
                </c:pt>
                <c:pt idx="16462">
                  <c:v>1.3710631800139494</c:v>
                </c:pt>
                <c:pt idx="16463">
                  <c:v>1.3706571462659494</c:v>
                </c:pt>
                <c:pt idx="16464">
                  <c:v>1.3703789379569493</c:v>
                </c:pt>
                <c:pt idx="16465">
                  <c:v>1.3699202702049493</c:v>
                </c:pt>
                <c:pt idx="16466">
                  <c:v>1.3696796576139494</c:v>
                </c:pt>
                <c:pt idx="16467">
                  <c:v>1.3693939301619493</c:v>
                </c:pt>
                <c:pt idx="16468">
                  <c:v>1.3690555687049493</c:v>
                </c:pt>
                <c:pt idx="16469">
                  <c:v>1.3686420158129493</c:v>
                </c:pt>
                <c:pt idx="16470">
                  <c:v>1.3681833480609493</c:v>
                </c:pt>
                <c:pt idx="16471">
                  <c:v>1.3680254460479493</c:v>
                </c:pt>
                <c:pt idx="16472">
                  <c:v>1.3677547568829493</c:v>
                </c:pt>
                <c:pt idx="16473">
                  <c:v>1.3675592591519494</c:v>
                </c:pt>
                <c:pt idx="16474">
                  <c:v>1.3673787997079494</c:v>
                </c:pt>
                <c:pt idx="16475">
                  <c:v>1.3671757828339495</c:v>
                </c:pt>
                <c:pt idx="16476">
                  <c:v>1.3667171150819495</c:v>
                </c:pt>
                <c:pt idx="16477">
                  <c:v>1.3663787536249494</c:v>
                </c:pt>
                <c:pt idx="16478">
                  <c:v>1.3660328730249494</c:v>
                </c:pt>
                <c:pt idx="16479">
                  <c:v>1.3658674518679494</c:v>
                </c:pt>
                <c:pt idx="16480">
                  <c:v>1.3653937458289493</c:v>
                </c:pt>
                <c:pt idx="16481">
                  <c:v>1.3651531332379494</c:v>
                </c:pt>
                <c:pt idx="16482">
                  <c:v>1.3649726737939494</c:v>
                </c:pt>
                <c:pt idx="16483">
                  <c:v>1.3645064868979493</c:v>
                </c:pt>
                <c:pt idx="16484">
                  <c:v>1.3643109891669494</c:v>
                </c:pt>
                <c:pt idx="16485">
                  <c:v>1.3638748788449493</c:v>
                </c:pt>
                <c:pt idx="16486">
                  <c:v>1.3632056750749493</c:v>
                </c:pt>
                <c:pt idx="16487">
                  <c:v>1.3628447561879493</c:v>
                </c:pt>
                <c:pt idx="16488">
                  <c:v>1.3625740670229494</c:v>
                </c:pt>
                <c:pt idx="16489">
                  <c:v>1.3622131481359494</c:v>
                </c:pt>
                <c:pt idx="16490">
                  <c:v>1.3619950929749494</c:v>
                </c:pt>
                <c:pt idx="16491">
                  <c:v>1.3617093655229493</c:v>
                </c:pt>
                <c:pt idx="16492">
                  <c:v>1.3613860423529494</c:v>
                </c:pt>
                <c:pt idx="16493">
                  <c:v>1.3610627191829494</c:v>
                </c:pt>
                <c:pt idx="16494">
                  <c:v>1.3607318768699495</c:v>
                </c:pt>
                <c:pt idx="16495">
                  <c:v>1.3603709579829495</c:v>
                </c:pt>
                <c:pt idx="16496">
                  <c:v>1.3601153071049494</c:v>
                </c:pt>
                <c:pt idx="16497">
                  <c:v>1.3596867159259494</c:v>
                </c:pt>
                <c:pt idx="16498">
                  <c:v>1.3593859501869494</c:v>
                </c:pt>
                <c:pt idx="16499">
                  <c:v>1.3591077418779494</c:v>
                </c:pt>
                <c:pt idx="16500">
                  <c:v>1.3588972058599493</c:v>
                </c:pt>
                <c:pt idx="16501">
                  <c:v>1.3585889209769493</c:v>
                </c:pt>
                <c:pt idx="16502">
                  <c:v>1.3584009423899492</c:v>
                </c:pt>
                <c:pt idx="16503">
                  <c:v>1.3581076957939493</c:v>
                </c:pt>
                <c:pt idx="16504">
                  <c:v>1.3577618151939492</c:v>
                </c:pt>
                <c:pt idx="16505">
                  <c:v>1.3573783388759493</c:v>
                </c:pt>
                <c:pt idx="16506">
                  <c:v>1.3571302071409492</c:v>
                </c:pt>
                <c:pt idx="16507">
                  <c:v>1.3568895945499493</c:v>
                </c:pt>
                <c:pt idx="16508">
                  <c:v>1.3566489819589493</c:v>
                </c:pt>
                <c:pt idx="16509">
                  <c:v>1.3564534842279494</c:v>
                </c:pt>
                <c:pt idx="16510">
                  <c:v>1.3562053524929494</c:v>
                </c:pt>
                <c:pt idx="16511">
                  <c:v>1.3559121058969494</c:v>
                </c:pt>
                <c:pt idx="16512">
                  <c:v>1.3556414167319495</c:v>
                </c:pt>
                <c:pt idx="16513">
                  <c:v>1.3554008041409495</c:v>
                </c:pt>
                <c:pt idx="16514">
                  <c:v>1.3550173278229496</c:v>
                </c:pt>
                <c:pt idx="16515">
                  <c:v>1.3548067918049496</c:v>
                </c:pt>
                <c:pt idx="16516">
                  <c:v>1.3546413706479496</c:v>
                </c:pt>
                <c:pt idx="16517">
                  <c:v>1.3541375880349495</c:v>
                </c:pt>
                <c:pt idx="16518">
                  <c:v>1.3537917074349495</c:v>
                </c:pt>
                <c:pt idx="16519">
                  <c:v>1.3535811714169494</c:v>
                </c:pt>
                <c:pt idx="16520">
                  <c:v>1.3533180013949495</c:v>
                </c:pt>
                <c:pt idx="16521">
                  <c:v>1.3529420442209494</c:v>
                </c:pt>
                <c:pt idx="16522">
                  <c:v>1.3525585679029495</c:v>
                </c:pt>
                <c:pt idx="16523">
                  <c:v>1.3523104361679494</c:v>
                </c:pt>
                <c:pt idx="16524">
                  <c:v>1.3519344789939494</c:v>
                </c:pt>
                <c:pt idx="16525">
                  <c:v>1.3516863472589493</c:v>
                </c:pt>
                <c:pt idx="16526">
                  <c:v>1.3514156580939494</c:v>
                </c:pt>
                <c:pt idx="16527">
                  <c:v>1.3511750455029494</c:v>
                </c:pt>
                <c:pt idx="16528">
                  <c:v>1.3509720286289495</c:v>
                </c:pt>
                <c:pt idx="16529">
                  <c:v>1.3507840500419495</c:v>
                </c:pt>
                <c:pt idx="16530">
                  <c:v>1.3504381694419494</c:v>
                </c:pt>
                <c:pt idx="16531">
                  <c:v>1.3501524419899493</c:v>
                </c:pt>
                <c:pt idx="16532">
                  <c:v>1.3499193485419494</c:v>
                </c:pt>
                <c:pt idx="16533">
                  <c:v>1.3496636976639493</c:v>
                </c:pt>
                <c:pt idx="16534">
                  <c:v>1.3493629319249494</c:v>
                </c:pt>
                <c:pt idx="16535">
                  <c:v>1.3491223193339494</c:v>
                </c:pt>
                <c:pt idx="16536">
                  <c:v>1.3489193024599495</c:v>
                </c:pt>
                <c:pt idx="16537">
                  <c:v>1.3487313238729495</c:v>
                </c:pt>
                <c:pt idx="16538">
                  <c:v>1.3484681538509495</c:v>
                </c:pt>
                <c:pt idx="16539">
                  <c:v>1.3482425795469495</c:v>
                </c:pt>
                <c:pt idx="16540">
                  <c:v>1.3479869286689494</c:v>
                </c:pt>
                <c:pt idx="16541">
                  <c:v>1.3477839117949495</c:v>
                </c:pt>
                <c:pt idx="16542">
                  <c:v>1.3475658566339495</c:v>
                </c:pt>
                <c:pt idx="16543">
                  <c:v>1.3472876483249494</c:v>
                </c:pt>
                <c:pt idx="16544">
                  <c:v>1.3466936359899495</c:v>
                </c:pt>
                <c:pt idx="16545">
                  <c:v>1.3464379851119495</c:v>
                </c:pt>
                <c:pt idx="16546">
                  <c:v>1.3462199299509494</c:v>
                </c:pt>
                <c:pt idx="16547">
                  <c:v>1.3459567599289495</c:v>
                </c:pt>
                <c:pt idx="16548">
                  <c:v>1.3457011090509494</c:v>
                </c:pt>
                <c:pt idx="16549">
                  <c:v>1.3454229007419494</c:v>
                </c:pt>
                <c:pt idx="16550">
                  <c:v>1.3451597307199494</c:v>
                </c:pt>
                <c:pt idx="16551">
                  <c:v>1.3448288884069495</c:v>
                </c:pt>
                <c:pt idx="16552">
                  <c:v>1.3441521654939494</c:v>
                </c:pt>
                <c:pt idx="16553">
                  <c:v>1.3438513997549495</c:v>
                </c:pt>
                <c:pt idx="16554">
                  <c:v>1.3435957488769494</c:v>
                </c:pt>
                <c:pt idx="16555">
                  <c:v>1.3433776937159494</c:v>
                </c:pt>
                <c:pt idx="16556">
                  <c:v>1.3431070045509494</c:v>
                </c:pt>
                <c:pt idx="16557">
                  <c:v>1.3428964685329494</c:v>
                </c:pt>
                <c:pt idx="16558">
                  <c:v>1.3427385665199494</c:v>
                </c:pt>
                <c:pt idx="16559">
                  <c:v>1.3425280305019494</c:v>
                </c:pt>
                <c:pt idx="16560">
                  <c:v>1.3423174944839493</c:v>
                </c:pt>
                <c:pt idx="16561">
                  <c:v>1.3421370350399493</c:v>
                </c:pt>
                <c:pt idx="16562">
                  <c:v>1.3416482907139493</c:v>
                </c:pt>
                <c:pt idx="16563">
                  <c:v>1.3413024101139492</c:v>
                </c:pt>
                <c:pt idx="16564">
                  <c:v>1.3410091635179493</c:v>
                </c:pt>
                <c:pt idx="16565">
                  <c:v>1.3406783212049493</c:v>
                </c:pt>
                <c:pt idx="16566">
                  <c:v>1.3403549980349494</c:v>
                </c:pt>
                <c:pt idx="16567">
                  <c:v>1.3401143854439495</c:v>
                </c:pt>
                <c:pt idx="16568">
                  <c:v>1.3399113685699495</c:v>
                </c:pt>
                <c:pt idx="16569">
                  <c:v>1.3396933134089495</c:v>
                </c:pt>
                <c:pt idx="16570">
                  <c:v>1.3393023179479495</c:v>
                </c:pt>
                <c:pt idx="16571">
                  <c:v>1.3391068202169496</c:v>
                </c:pt>
                <c:pt idx="16572">
                  <c:v>1.3388135736209497</c:v>
                </c:pt>
                <c:pt idx="16573">
                  <c:v>1.3386331141769496</c:v>
                </c:pt>
                <c:pt idx="16574">
                  <c:v>1.3383022718639497</c:v>
                </c:pt>
                <c:pt idx="16575">
                  <c:v>1.3380240635549496</c:v>
                </c:pt>
                <c:pt idx="16576">
                  <c:v>1.3378060083939496</c:v>
                </c:pt>
                <c:pt idx="16577">
                  <c:v>1.3376255489499496</c:v>
                </c:pt>
                <c:pt idx="16578">
                  <c:v>1.3373473406409495</c:v>
                </c:pt>
                <c:pt idx="16579">
                  <c:v>1.3371518429099496</c:v>
                </c:pt>
                <c:pt idx="16580">
                  <c:v>1.3369413068919496</c:v>
                </c:pt>
                <c:pt idx="16581">
                  <c:v>1.3365578305739496</c:v>
                </c:pt>
                <c:pt idx="16582">
                  <c:v>1.3363247371259497</c:v>
                </c:pt>
                <c:pt idx="16583">
                  <c:v>1.3359938948129497</c:v>
                </c:pt>
                <c:pt idx="16584">
                  <c:v>1.3356254567819497</c:v>
                </c:pt>
                <c:pt idx="16585">
                  <c:v>1.3352119038899497</c:v>
                </c:pt>
                <c:pt idx="16586">
                  <c:v>1.3348585041459498</c:v>
                </c:pt>
                <c:pt idx="16587">
                  <c:v>1.3342644918109499</c:v>
                </c:pt>
                <c:pt idx="16588">
                  <c:v>1.3340238792199499</c:v>
                </c:pt>
                <c:pt idx="16589">
                  <c:v>1.33342986688495</c:v>
                </c:pt>
                <c:pt idx="16590">
                  <c:v>1.3328734502669499</c:v>
                </c:pt>
                <c:pt idx="16591">
                  <c:v>1.33245989737495</c:v>
                </c:pt>
                <c:pt idx="16592">
                  <c:v>1.33209897848795</c:v>
                </c:pt>
                <c:pt idx="16593">
                  <c:v>1.33179821274895</c:v>
                </c:pt>
                <c:pt idx="16594">
                  <c:v>1.33151248529695</c:v>
                </c:pt>
                <c:pt idx="16595">
                  <c:v>1.3311741238399499</c:v>
                </c:pt>
                <c:pt idx="16596">
                  <c:v>1.33094103039195</c:v>
                </c:pt>
                <c:pt idx="16597">
                  <c:v>1.3305049200699499</c:v>
                </c:pt>
                <c:pt idx="16598">
                  <c:v>1.33023423090495</c:v>
                </c:pt>
                <c:pt idx="16599">
                  <c:v>1.3300838480349499</c:v>
                </c:pt>
                <c:pt idx="16600">
                  <c:v>1.32973044829095</c:v>
                </c:pt>
                <c:pt idx="16601">
                  <c:v>1.3293319336859499</c:v>
                </c:pt>
                <c:pt idx="16602">
                  <c:v>1.3289634956549499</c:v>
                </c:pt>
                <c:pt idx="16603">
                  <c:v>1.3285725001939499</c:v>
                </c:pt>
                <c:pt idx="16604">
                  <c:v>1.3282717344549499</c:v>
                </c:pt>
                <c:pt idx="16605">
                  <c:v>1.32810631329795</c:v>
                </c:pt>
                <c:pt idx="16606">
                  <c:v>1.3277529135539501</c:v>
                </c:pt>
                <c:pt idx="16607">
                  <c:v>1.32752733924995</c:v>
                </c:pt>
                <c:pt idx="16608">
                  <c:v>1.32709874807095</c:v>
                </c:pt>
                <c:pt idx="16609">
                  <c:v>1.3267603866139499</c:v>
                </c:pt>
                <c:pt idx="16610">
                  <c:v>1.3265122548789499</c:v>
                </c:pt>
                <c:pt idx="16611">
                  <c:v>1.3261889317089499</c:v>
                </c:pt>
                <c:pt idx="16612">
                  <c:v>1.3257377830999499</c:v>
                </c:pt>
                <c:pt idx="16613">
                  <c:v>1.32557236194295</c:v>
                </c:pt>
                <c:pt idx="16614">
                  <c:v>1.32539190249895</c:v>
                </c:pt>
                <c:pt idx="16615">
                  <c:v>1.32511369418995</c:v>
                </c:pt>
                <c:pt idx="16616">
                  <c:v>1.3247753327329499</c:v>
                </c:pt>
                <c:pt idx="16617">
                  <c:v>1.32457231585895</c:v>
                </c:pt>
                <c:pt idx="16618">
                  <c:v>1.32436929898495</c:v>
                </c:pt>
                <c:pt idx="16619">
                  <c:v>1.3239482269499501</c:v>
                </c:pt>
                <c:pt idx="16620">
                  <c:v>1.32369257607195</c:v>
                </c:pt>
                <c:pt idx="16621">
                  <c:v>1.3233918103329501</c:v>
                </c:pt>
                <c:pt idx="16622">
                  <c:v>1.32321135088895</c:v>
                </c:pt>
                <c:pt idx="16623">
                  <c:v>1.32293314257995</c:v>
                </c:pt>
                <c:pt idx="16624">
                  <c:v>1.3227075682759499</c:v>
                </c:pt>
                <c:pt idx="16625">
                  <c:v>1.32232409195795</c:v>
                </c:pt>
                <c:pt idx="16626">
                  <c:v>1.3217075221919499</c:v>
                </c:pt>
                <c:pt idx="16627">
                  <c:v>1.3213315650179498</c:v>
                </c:pt>
                <c:pt idx="16628">
                  <c:v>1.3210383184219499</c:v>
                </c:pt>
                <c:pt idx="16629">
                  <c:v>1.3207300335389498</c:v>
                </c:pt>
                <c:pt idx="16630">
                  <c:v>1.3203014423599497</c:v>
                </c:pt>
                <c:pt idx="16631">
                  <c:v>1.3200533106249497</c:v>
                </c:pt>
                <c:pt idx="16632">
                  <c:v>1.3198277363209496</c:v>
                </c:pt>
                <c:pt idx="16633">
                  <c:v>1.3194818557209496</c:v>
                </c:pt>
                <c:pt idx="16634">
                  <c:v>1.3191660516949495</c:v>
                </c:pt>
                <c:pt idx="16635">
                  <c:v>1.3189179199599494</c:v>
                </c:pt>
                <c:pt idx="16636">
                  <c:v>1.3185795585029494</c:v>
                </c:pt>
                <c:pt idx="16637">
                  <c:v>1.3181810438979493</c:v>
                </c:pt>
                <c:pt idx="16638">
                  <c:v>1.3179780270239494</c:v>
                </c:pt>
                <c:pt idx="16639">
                  <c:v>1.3175795124189493</c:v>
                </c:pt>
                <c:pt idx="16640">
                  <c:v>1.3173539381149493</c:v>
                </c:pt>
                <c:pt idx="16641">
                  <c:v>1.3170230958019493</c:v>
                </c:pt>
                <c:pt idx="16642">
                  <c:v>1.3165117940449493</c:v>
                </c:pt>
                <c:pt idx="16643">
                  <c:v>1.3162335857359493</c:v>
                </c:pt>
                <c:pt idx="16644">
                  <c:v>1.3160080114319492</c:v>
                </c:pt>
                <c:pt idx="16645">
                  <c:v>1.3157448414099493</c:v>
                </c:pt>
                <c:pt idx="16646">
                  <c:v>1.3155267862489493</c:v>
                </c:pt>
                <c:pt idx="16647">
                  <c:v>1.3152936928009493</c:v>
                </c:pt>
                <c:pt idx="16648">
                  <c:v>1.3150681184969493</c:v>
                </c:pt>
                <c:pt idx="16649">
                  <c:v>1.3147974293319493</c:v>
                </c:pt>
                <c:pt idx="16650">
                  <c:v>1.3146320081749494</c:v>
                </c:pt>
                <c:pt idx="16651">
                  <c:v>1.3143913955839495</c:v>
                </c:pt>
                <c:pt idx="16652">
                  <c:v>1.3141056681319494</c:v>
                </c:pt>
                <c:pt idx="16653">
                  <c:v>1.3137823449619495</c:v>
                </c:pt>
                <c:pt idx="16654">
                  <c:v>1.3134364643619494</c:v>
                </c:pt>
                <c:pt idx="16655">
                  <c:v>1.3131356986229494</c:v>
                </c:pt>
                <c:pt idx="16656">
                  <c:v>1.3129101243189494</c:v>
                </c:pt>
                <c:pt idx="16657">
                  <c:v>1.3126920691579493</c:v>
                </c:pt>
                <c:pt idx="16658">
                  <c:v>1.3124364182799493</c:v>
                </c:pt>
                <c:pt idx="16659">
                  <c:v>1.3121657291149493</c:v>
                </c:pt>
                <c:pt idx="16660">
                  <c:v>1.3119777505279493</c:v>
                </c:pt>
                <c:pt idx="16661">
                  <c:v>1.3117070613629493</c:v>
                </c:pt>
                <c:pt idx="16662">
                  <c:v>1.3113912573369493</c:v>
                </c:pt>
                <c:pt idx="16663">
                  <c:v>1.3110378575929493</c:v>
                </c:pt>
                <c:pt idx="16664">
                  <c:v>1.3108573981489493</c:v>
                </c:pt>
                <c:pt idx="16665">
                  <c:v>1.3104363261139493</c:v>
                </c:pt>
                <c:pt idx="16666">
                  <c:v>1.3100829263699494</c:v>
                </c:pt>
                <c:pt idx="16667">
                  <c:v>1.3096468160479493</c:v>
                </c:pt>
                <c:pt idx="16668">
                  <c:v>1.3094513183169494</c:v>
                </c:pt>
                <c:pt idx="16669">
                  <c:v>1.3092031865819493</c:v>
                </c:pt>
                <c:pt idx="16670">
                  <c:v>1.3088121911209494</c:v>
                </c:pt>
                <c:pt idx="16671">
                  <c:v>1.3085715785299494</c:v>
                </c:pt>
                <c:pt idx="16672">
                  <c:v>1.3083309659389495</c:v>
                </c:pt>
                <c:pt idx="16673">
                  <c:v>1.3079926044819494</c:v>
                </c:pt>
                <c:pt idx="16674">
                  <c:v>1.3075790515899495</c:v>
                </c:pt>
                <c:pt idx="16675">
                  <c:v>1.3070827881199494</c:v>
                </c:pt>
                <c:pt idx="16676">
                  <c:v>1.3065790055069493</c:v>
                </c:pt>
                <c:pt idx="16677">
                  <c:v>1.3059925123149492</c:v>
                </c:pt>
                <c:pt idx="16678">
                  <c:v>1.3057443805799491</c:v>
                </c:pt>
                <c:pt idx="16679">
                  <c:v>1.305278193683949</c:v>
                </c:pt>
                <c:pt idx="16680">
                  <c:v>1.3049774279449491</c:v>
                </c:pt>
                <c:pt idx="16681">
                  <c:v>1.3047142579229491</c:v>
                </c:pt>
                <c:pt idx="16682">
                  <c:v>1.3043984538969491</c:v>
                </c:pt>
                <c:pt idx="16683">
                  <c:v>1.3041578413059491</c:v>
                </c:pt>
                <c:pt idx="16684">
                  <c:v>1.3039322670019491</c:v>
                </c:pt>
                <c:pt idx="16685">
                  <c:v>1.3036991735539492</c:v>
                </c:pt>
                <c:pt idx="16686">
                  <c:v>1.3033608120969491</c:v>
                </c:pt>
                <c:pt idx="16687">
                  <c:v>1.303135237792949</c:v>
                </c:pt>
                <c:pt idx="16688">
                  <c:v>1.302909663488949</c:v>
                </c:pt>
                <c:pt idx="16689">
                  <c:v>1.302638974323949</c:v>
                </c:pt>
                <c:pt idx="16690">
                  <c:v>1.3022554980059491</c:v>
                </c:pt>
                <c:pt idx="16691">
                  <c:v>1.3020148854149491</c:v>
                </c:pt>
                <c:pt idx="16692">
                  <c:v>1.3017742728239492</c:v>
                </c:pt>
                <c:pt idx="16693">
                  <c:v>1.3015787750929493</c:v>
                </c:pt>
                <c:pt idx="16694">
                  <c:v>1.3013005667839492</c:v>
                </c:pt>
                <c:pt idx="16695">
                  <c:v>1.3010900307659492</c:v>
                </c:pt>
                <c:pt idx="16696">
                  <c:v>1.3008193416009493</c:v>
                </c:pt>
                <c:pt idx="16697">
                  <c:v>1.3005185758619493</c:v>
                </c:pt>
                <c:pt idx="16698">
                  <c:v>1.3001726952619492</c:v>
                </c:pt>
                <c:pt idx="16699">
                  <c:v>1.2999396018139493</c:v>
                </c:pt>
                <c:pt idx="16700">
                  <c:v>1.2996237977879492</c:v>
                </c:pt>
                <c:pt idx="16701">
                  <c:v>1.2994583766309493</c:v>
                </c:pt>
                <c:pt idx="16702">
                  <c:v>1.2990222663089492</c:v>
                </c:pt>
                <c:pt idx="16703">
                  <c:v>1.2988192494349493</c:v>
                </c:pt>
                <c:pt idx="16704">
                  <c:v>1.2986011942739493</c:v>
                </c:pt>
                <c:pt idx="16705">
                  <c:v>1.2984282539739493</c:v>
                </c:pt>
                <c:pt idx="16706">
                  <c:v>1.2982778711039493</c:v>
                </c:pt>
                <c:pt idx="16707">
                  <c:v>1.2981124499469494</c:v>
                </c:pt>
                <c:pt idx="16708">
                  <c:v>1.2974808418939494</c:v>
                </c:pt>
                <c:pt idx="16709">
                  <c:v>1.2970672890019495</c:v>
                </c:pt>
                <c:pt idx="16710">
                  <c:v>1.2968868295579494</c:v>
                </c:pt>
                <c:pt idx="16711">
                  <c:v>1.2962928172229495</c:v>
                </c:pt>
                <c:pt idx="16712">
                  <c:v>1.2959394174789496</c:v>
                </c:pt>
                <c:pt idx="16713">
                  <c:v>1.2955935368789495</c:v>
                </c:pt>
                <c:pt idx="16714">
                  <c:v>1.2953830008609495</c:v>
                </c:pt>
                <c:pt idx="16715">
                  <c:v>1.2951047925519494</c:v>
                </c:pt>
                <c:pt idx="16716">
                  <c:v>1.2948190650999494</c:v>
                </c:pt>
                <c:pt idx="16717">
                  <c:v>1.2945859716519494</c:v>
                </c:pt>
                <c:pt idx="16718">
                  <c:v>1.2942927250559495</c:v>
                </c:pt>
                <c:pt idx="16719">
                  <c:v>1.2938791721639495</c:v>
                </c:pt>
                <c:pt idx="16720">
                  <c:v>1.2934806575589495</c:v>
                </c:pt>
                <c:pt idx="16721">
                  <c:v>1.2929016835109495</c:v>
                </c:pt>
                <c:pt idx="16722">
                  <c:v>1.2926836283499494</c:v>
                </c:pt>
                <c:pt idx="16723">
                  <c:v>1.2923302286059495</c:v>
                </c:pt>
                <c:pt idx="16724">
                  <c:v>1.2916986205529495</c:v>
                </c:pt>
                <c:pt idx="16725">
                  <c:v>1.2914354505309495</c:v>
                </c:pt>
                <c:pt idx="16726">
                  <c:v>1.2910895699309495</c:v>
                </c:pt>
                <c:pt idx="16727">
                  <c:v>1.2908263999089495</c:v>
                </c:pt>
                <c:pt idx="16728">
                  <c:v>1.2905181150259495</c:v>
                </c:pt>
                <c:pt idx="16729">
                  <c:v>1.2902248684299495</c:v>
                </c:pt>
                <c:pt idx="16730">
                  <c:v>1.2899015452599496</c:v>
                </c:pt>
                <c:pt idx="16731">
                  <c:v>1.2896684518119497</c:v>
                </c:pt>
                <c:pt idx="16732">
                  <c:v>1.2893075329249497</c:v>
                </c:pt>
                <c:pt idx="16733">
                  <c:v>1.2890744394769498</c:v>
                </c:pt>
                <c:pt idx="16734">
                  <c:v>1.2887435971639498</c:v>
                </c:pt>
                <c:pt idx="16735">
                  <c:v>1.2885255420029498</c:v>
                </c:pt>
                <c:pt idx="16736">
                  <c:v>1.2881871805459497</c:v>
                </c:pt>
                <c:pt idx="16737">
                  <c:v>1.2878638573759498</c:v>
                </c:pt>
                <c:pt idx="16738">
                  <c:v>1.2876082064979497</c:v>
                </c:pt>
                <c:pt idx="16739">
                  <c:v>1.2872322493239496</c:v>
                </c:pt>
                <c:pt idx="16740">
                  <c:v>1.2868487730059497</c:v>
                </c:pt>
                <c:pt idx="16741">
                  <c:v>1.2863149138189496</c:v>
                </c:pt>
                <c:pt idx="16742">
                  <c:v>1.2860066289359495</c:v>
                </c:pt>
                <c:pt idx="16743">
                  <c:v>1.2856081143309495</c:v>
                </c:pt>
                <c:pt idx="16744">
                  <c:v>1.2852772720179495</c:v>
                </c:pt>
                <c:pt idx="16745">
                  <c:v>1.2850892934309495</c:v>
                </c:pt>
                <c:pt idx="16746">
                  <c:v>1.2847283745439495</c:v>
                </c:pt>
                <c:pt idx="16747">
                  <c:v>1.2845328768129496</c:v>
                </c:pt>
                <c:pt idx="16748">
                  <c:v>1.2841268430649495</c:v>
                </c:pt>
                <c:pt idx="16749">
                  <c:v>1.2838937496169496</c:v>
                </c:pt>
                <c:pt idx="16750">
                  <c:v>1.2837057710299495</c:v>
                </c:pt>
                <c:pt idx="16751">
                  <c:v>1.2833749287169496</c:v>
                </c:pt>
                <c:pt idx="16752">
                  <c:v>1.2831418352689496</c:v>
                </c:pt>
                <c:pt idx="16753">
                  <c:v>1.2827884355249497</c:v>
                </c:pt>
                <c:pt idx="16754">
                  <c:v>1.2825778995069497</c:v>
                </c:pt>
                <c:pt idx="16755">
                  <c:v>1.2823598443459496</c:v>
                </c:pt>
                <c:pt idx="16756">
                  <c:v>1.2821117126109496</c:v>
                </c:pt>
                <c:pt idx="16757">
                  <c:v>1.2819387723109497</c:v>
                </c:pt>
                <c:pt idx="16758">
                  <c:v>1.2816455257149497</c:v>
                </c:pt>
                <c:pt idx="16759">
                  <c:v>1.2813372408319497</c:v>
                </c:pt>
                <c:pt idx="16760">
                  <c:v>1.2810966282409497</c:v>
                </c:pt>
                <c:pt idx="16761">
                  <c:v>1.2809161687969497</c:v>
                </c:pt>
                <c:pt idx="16762">
                  <c:v>1.2807131519229498</c:v>
                </c:pt>
                <c:pt idx="16763">
                  <c:v>1.2800890630139499</c:v>
                </c:pt>
                <c:pt idx="16764">
                  <c:v>1.2798860461399499</c:v>
                </c:pt>
                <c:pt idx="16765">
                  <c:v>1.27968302926595</c:v>
                </c:pt>
                <c:pt idx="16766">
                  <c:v>1.2793371486659499</c:v>
                </c:pt>
                <c:pt idx="16767">
                  <c:v>1.2789611914919499</c:v>
                </c:pt>
                <c:pt idx="16768">
                  <c:v>1.2786604257529499</c:v>
                </c:pt>
                <c:pt idx="16769">
                  <c:v>1.2784423705919499</c:v>
                </c:pt>
                <c:pt idx="16770">
                  <c:v>1.2781641622829498</c:v>
                </c:pt>
                <c:pt idx="16771">
                  <c:v>1.2777506093909499</c:v>
                </c:pt>
                <c:pt idx="16772">
                  <c:v>1.2774122479339498</c:v>
                </c:pt>
                <c:pt idx="16773">
                  <c:v>1.2772242693469498</c:v>
                </c:pt>
                <c:pt idx="16774">
                  <c:v>1.2770588481899499</c:v>
                </c:pt>
                <c:pt idx="16775">
                  <c:v>1.2766302570109498</c:v>
                </c:pt>
                <c:pt idx="16776">
                  <c:v>1.2763219721279497</c:v>
                </c:pt>
                <c:pt idx="16777">
                  <c:v>1.2761114361099497</c:v>
                </c:pt>
                <c:pt idx="16778">
                  <c:v>1.2759159383789498</c:v>
                </c:pt>
                <c:pt idx="16779">
                  <c:v>1.2754798280569497</c:v>
                </c:pt>
                <c:pt idx="16780">
                  <c:v>1.2750361985919496</c:v>
                </c:pt>
                <c:pt idx="16781">
                  <c:v>1.2746301648439495</c:v>
                </c:pt>
                <c:pt idx="16782">
                  <c:v>1.2742391693829496</c:v>
                </c:pt>
                <c:pt idx="16783">
                  <c:v>1.2739609610739495</c:v>
                </c:pt>
                <c:pt idx="16784">
                  <c:v>1.2736376379039496</c:v>
                </c:pt>
                <c:pt idx="16785">
                  <c:v>1.2731714510079495</c:v>
                </c:pt>
                <c:pt idx="16786">
                  <c:v>1.2727954938339494</c:v>
                </c:pt>
                <c:pt idx="16787">
                  <c:v>1.2723518643689493</c:v>
                </c:pt>
                <c:pt idx="16788">
                  <c:v>1.2719383114769494</c:v>
                </c:pt>
                <c:pt idx="16789">
                  <c:v>1.2716300265939493</c:v>
                </c:pt>
                <c:pt idx="16790">
                  <c:v>1.2712164737019493</c:v>
                </c:pt>
                <c:pt idx="16791">
                  <c:v>1.2709006696759493</c:v>
                </c:pt>
                <c:pt idx="16792">
                  <c:v>1.2707352485189494</c:v>
                </c:pt>
                <c:pt idx="16793">
                  <c:v>1.2704645593539494</c:v>
                </c:pt>
                <c:pt idx="16794">
                  <c:v>1.2702239467629495</c:v>
                </c:pt>
                <c:pt idx="16795">
                  <c:v>1.2699307001669495</c:v>
                </c:pt>
                <c:pt idx="16796">
                  <c:v>1.2696825684319495</c:v>
                </c:pt>
                <c:pt idx="16797">
                  <c:v>1.2692314198229495</c:v>
                </c:pt>
                <c:pt idx="16798">
                  <c:v>1.2689607306579496</c:v>
                </c:pt>
                <c:pt idx="16799">
                  <c:v>1.2686750032059495</c:v>
                </c:pt>
                <c:pt idx="16800">
                  <c:v>1.2684569480449495</c:v>
                </c:pt>
                <c:pt idx="16801">
                  <c:v>1.2679306080009494</c:v>
                </c:pt>
                <c:pt idx="16802">
                  <c:v>1.2677050336969493</c:v>
                </c:pt>
                <c:pt idx="16803">
                  <c:v>1.2670659065009493</c:v>
                </c:pt>
                <c:pt idx="16804">
                  <c:v>1.2663967027309493</c:v>
                </c:pt>
                <c:pt idx="16805">
                  <c:v>1.2661560901399493</c:v>
                </c:pt>
                <c:pt idx="16806">
                  <c:v>1.2658628435439494</c:v>
                </c:pt>
                <c:pt idx="16807">
                  <c:v>1.2655846352349494</c:v>
                </c:pt>
                <c:pt idx="16808">
                  <c:v>1.2654041757909493</c:v>
                </c:pt>
                <c:pt idx="16809">
                  <c:v>1.2651259674819493</c:v>
                </c:pt>
                <c:pt idx="16810">
                  <c:v>1.2648703166039492</c:v>
                </c:pt>
                <c:pt idx="16811">
                  <c:v>1.2646898571599492</c:v>
                </c:pt>
                <c:pt idx="16812">
                  <c:v>1.2644718019989492</c:v>
                </c:pt>
                <c:pt idx="16813">
                  <c:v>1.2641259213989491</c:v>
                </c:pt>
                <c:pt idx="16814">
                  <c:v>1.263629657928949</c:v>
                </c:pt>
                <c:pt idx="16815">
                  <c:v>1.2632010667499489</c:v>
                </c:pt>
                <c:pt idx="16816">
                  <c:v>1.262937896727949</c:v>
                </c:pt>
                <c:pt idx="16817">
                  <c:v>1.262674726705949</c:v>
                </c:pt>
                <c:pt idx="16818">
                  <c:v>1.2624717098319491</c:v>
                </c:pt>
                <c:pt idx="16819">
                  <c:v>1.2621935015229491</c:v>
                </c:pt>
                <c:pt idx="16820">
                  <c:v>1.261885216639949</c:v>
                </c:pt>
                <c:pt idx="16821">
                  <c:v>1.2614491063179489</c:v>
                </c:pt>
                <c:pt idx="16822">
                  <c:v>1.261178417152949</c:v>
                </c:pt>
                <c:pt idx="16823">
                  <c:v>1.2609829194219491</c:v>
                </c:pt>
                <c:pt idx="16824">
                  <c:v>1.260539289956949</c:v>
                </c:pt>
                <c:pt idx="16825">
                  <c:v>1.2603813879439489</c:v>
                </c:pt>
                <c:pt idx="16826">
                  <c:v>1.2601257370659489</c:v>
                </c:pt>
                <c:pt idx="16827">
                  <c:v>1.2598851244749489</c:v>
                </c:pt>
                <c:pt idx="16828">
                  <c:v>1.259494129013949</c:v>
                </c:pt>
                <c:pt idx="16829">
                  <c:v>1.259200882417949</c:v>
                </c:pt>
                <c:pt idx="16830">
                  <c:v>1.258824925243949</c:v>
                </c:pt>
                <c:pt idx="16831">
                  <c:v>1.258584312652949</c:v>
                </c:pt>
                <c:pt idx="16832">
                  <c:v>1.258358738348949</c:v>
                </c:pt>
                <c:pt idx="16833">
                  <c:v>1.2582008363359489</c:v>
                </c:pt>
                <c:pt idx="16834">
                  <c:v>1.2579226280269489</c:v>
                </c:pt>
                <c:pt idx="16835">
                  <c:v>1.2575541899959488</c:v>
                </c:pt>
                <c:pt idx="16836">
                  <c:v>1.2572083093959487</c:v>
                </c:pt>
                <c:pt idx="16837">
                  <c:v>1.2569827350919487</c:v>
                </c:pt>
                <c:pt idx="16838">
                  <c:v>1.2567721990739487</c:v>
                </c:pt>
                <c:pt idx="16839">
                  <c:v>1.2565917396299486</c:v>
                </c:pt>
                <c:pt idx="16840">
                  <c:v>1.2561857058819486</c:v>
                </c:pt>
                <c:pt idx="16841">
                  <c:v>1.2558097487079485</c:v>
                </c:pt>
                <c:pt idx="16842">
                  <c:v>1.2555165021119485</c:v>
                </c:pt>
                <c:pt idx="16843">
                  <c:v>1.2552082172289485</c:v>
                </c:pt>
                <c:pt idx="16844">
                  <c:v>1.2549751237809486</c:v>
                </c:pt>
                <c:pt idx="16845">
                  <c:v>1.2547194729029485</c:v>
                </c:pt>
                <c:pt idx="16846">
                  <c:v>1.2544938985989484</c:v>
                </c:pt>
                <c:pt idx="16847">
                  <c:v>1.2542833625809484</c:v>
                </c:pt>
                <c:pt idx="16848">
                  <c:v>1.2540201925589485</c:v>
                </c:pt>
                <c:pt idx="16849">
                  <c:v>1.2536592736719485</c:v>
                </c:pt>
                <c:pt idx="16850">
                  <c:v>1.2532231633499484</c:v>
                </c:pt>
                <c:pt idx="16851">
                  <c:v>1.2529975890459484</c:v>
                </c:pt>
                <c:pt idx="16852">
                  <c:v>1.2526667467329484</c:v>
                </c:pt>
                <c:pt idx="16853">
                  <c:v>1.2524186149979484</c:v>
                </c:pt>
                <c:pt idx="16854">
                  <c:v>1.2522005598369483</c:v>
                </c:pt>
                <c:pt idx="16855">
                  <c:v>1.2518321218059483</c:v>
                </c:pt>
                <c:pt idx="16856">
                  <c:v>1.2516667006489484</c:v>
                </c:pt>
                <c:pt idx="16857">
                  <c:v>1.2513659349099484</c:v>
                </c:pt>
                <c:pt idx="16858">
                  <c:v>1.2510200543099483</c:v>
                </c:pt>
                <c:pt idx="16859">
                  <c:v>1.2508696714399483</c:v>
                </c:pt>
                <c:pt idx="16860">
                  <c:v>1.2505989822749484</c:v>
                </c:pt>
                <c:pt idx="16861">
                  <c:v>1.2498696253569483</c:v>
                </c:pt>
                <c:pt idx="16862">
                  <c:v>1.2495613404739483</c:v>
                </c:pt>
                <c:pt idx="16863">
                  <c:v>1.2492605747349483</c:v>
                </c:pt>
                <c:pt idx="16864">
                  <c:v>1.2490650770039484</c:v>
                </c:pt>
                <c:pt idx="16865">
                  <c:v>1.2486214475389483</c:v>
                </c:pt>
                <c:pt idx="16866">
                  <c:v>1.2482981243689484</c:v>
                </c:pt>
                <c:pt idx="16867">
                  <c:v>1.2479973586299484</c:v>
                </c:pt>
                <c:pt idx="16868">
                  <c:v>1.2477341886079485</c:v>
                </c:pt>
                <c:pt idx="16869">
                  <c:v>1.2474183845819484</c:v>
                </c:pt>
                <c:pt idx="16870">
                  <c:v>1.2468018148159483</c:v>
                </c:pt>
                <c:pt idx="16871">
                  <c:v>1.2465461639379483</c:v>
                </c:pt>
                <c:pt idx="16872">
                  <c:v>1.2462378790549482</c:v>
                </c:pt>
                <c:pt idx="16873">
                  <c:v>1.2460348621809483</c:v>
                </c:pt>
                <c:pt idx="16874">
                  <c:v>1.2457942495899483</c:v>
                </c:pt>
                <c:pt idx="16875">
                  <c:v>1.2455686752859483</c:v>
                </c:pt>
                <c:pt idx="16876">
                  <c:v>1.2453431009819482</c:v>
                </c:pt>
                <c:pt idx="16877">
                  <c:v>1.2451250458209482</c:v>
                </c:pt>
                <c:pt idx="16878">
                  <c:v>1.2447566077899481</c:v>
                </c:pt>
                <c:pt idx="16879">
                  <c:v>1.2445761483459481</c:v>
                </c:pt>
                <c:pt idx="16880">
                  <c:v>1.244320497467948</c:v>
                </c:pt>
                <c:pt idx="16881">
                  <c:v>1.2440272508719481</c:v>
                </c:pt>
                <c:pt idx="16882">
                  <c:v>1.243681370271948</c:v>
                </c:pt>
                <c:pt idx="16883">
                  <c:v>1.2432978939539481</c:v>
                </c:pt>
                <c:pt idx="16884">
                  <c:v>1.2429369750669481</c:v>
                </c:pt>
                <c:pt idx="16885">
                  <c:v>1.2426587667579481</c:v>
                </c:pt>
                <c:pt idx="16886">
                  <c:v>1.2422978478709481</c:v>
                </c:pt>
                <c:pt idx="16887">
                  <c:v>1.242072273566948</c:v>
                </c:pt>
                <c:pt idx="16888">
                  <c:v>1.241861737548948</c:v>
                </c:pt>
                <c:pt idx="16889">
                  <c:v>1.241613605813948</c:v>
                </c:pt>
                <c:pt idx="16890">
                  <c:v>1.241312840074948</c:v>
                </c:pt>
                <c:pt idx="16891">
                  <c:v>1.241087265770948</c:v>
                </c:pt>
                <c:pt idx="16892">
                  <c:v>1.240816576605948</c:v>
                </c:pt>
                <c:pt idx="16893">
                  <c:v>1.2406135597319481</c:v>
                </c:pt>
                <c:pt idx="16894">
                  <c:v>1.240365427996948</c:v>
                </c:pt>
                <c:pt idx="16895">
                  <c:v>1.2401624111229481</c:v>
                </c:pt>
                <c:pt idx="16896">
                  <c:v>1.2398014922359482</c:v>
                </c:pt>
                <c:pt idx="16897">
                  <c:v>1.2394556116359481</c:v>
                </c:pt>
                <c:pt idx="16898">
                  <c:v>1.238989424739948</c:v>
                </c:pt>
                <c:pt idx="16899">
                  <c:v>1.2386736207139479</c:v>
                </c:pt>
                <c:pt idx="16900">
                  <c:v>1.2384555655529479</c:v>
                </c:pt>
                <c:pt idx="16901">
                  <c:v>1.238290144395948</c:v>
                </c:pt>
                <c:pt idx="16902">
                  <c:v>1.237838995786948</c:v>
                </c:pt>
                <c:pt idx="16903">
                  <c:v>1.2376660554869481</c:v>
                </c:pt>
                <c:pt idx="16904">
                  <c:v>1.2374705577559482</c:v>
                </c:pt>
                <c:pt idx="16905">
                  <c:v>1.2372449834519481</c:v>
                </c:pt>
                <c:pt idx="16906">
                  <c:v>1.2369893325739481</c:v>
                </c:pt>
                <c:pt idx="16907">
                  <c:v>1.2364705116739481</c:v>
                </c:pt>
                <c:pt idx="16908">
                  <c:v>1.236192303364948</c:v>
                </c:pt>
                <c:pt idx="16909">
                  <c:v>1.235914095055948</c:v>
                </c:pt>
                <c:pt idx="16910">
                  <c:v>1.235613329316948</c:v>
                </c:pt>
                <c:pt idx="16911">
                  <c:v>1.2354178315859481</c:v>
                </c:pt>
                <c:pt idx="16912">
                  <c:v>1.2351847381379482</c:v>
                </c:pt>
                <c:pt idx="16913">
                  <c:v>1.2348764532549481</c:v>
                </c:pt>
                <c:pt idx="16914">
                  <c:v>1.234560649228948</c:v>
                </c:pt>
                <c:pt idx="16915">
                  <c:v>1.234410266358948</c:v>
                </c:pt>
                <c:pt idx="16916">
                  <c:v>1.2341696537679481</c:v>
                </c:pt>
                <c:pt idx="16917">
                  <c:v>1.2338162540239481</c:v>
                </c:pt>
                <c:pt idx="16918">
                  <c:v>1.2333651054149481</c:v>
                </c:pt>
                <c:pt idx="16919">
                  <c:v>1.2329064376629482</c:v>
                </c:pt>
                <c:pt idx="16920">
                  <c:v>1.2326207102109481</c:v>
                </c:pt>
                <c:pt idx="16921">
                  <c:v>1.232312425327948</c:v>
                </c:pt>
                <c:pt idx="16922">
                  <c:v>1.2321470041709481</c:v>
                </c:pt>
                <c:pt idx="16923">
                  <c:v>1.2318387192879481</c:v>
                </c:pt>
                <c:pt idx="16924">
                  <c:v>1.231650740700948</c:v>
                </c:pt>
                <c:pt idx="16925">
                  <c:v>1.2313574941049481</c:v>
                </c:pt>
                <c:pt idx="16926">
                  <c:v>1.2311995920919481</c:v>
                </c:pt>
                <c:pt idx="16927">
                  <c:v>1.230831154060948</c:v>
                </c:pt>
                <c:pt idx="16928">
                  <c:v>1.2306582137609481</c:v>
                </c:pt>
                <c:pt idx="16929">
                  <c:v>1.230252180012948</c:v>
                </c:pt>
                <c:pt idx="16930">
                  <c:v>1.229943895129948</c:v>
                </c:pt>
                <c:pt idx="16931">
                  <c:v>1.2297183208259479</c:v>
                </c:pt>
                <c:pt idx="16932">
                  <c:v>1.2293874785129479</c:v>
                </c:pt>
                <c:pt idx="16933">
                  <c:v>1.2291694233519479</c:v>
                </c:pt>
                <c:pt idx="16934">
                  <c:v>1.2287182747429479</c:v>
                </c:pt>
                <c:pt idx="16935">
                  <c:v>1.2283498367119479</c:v>
                </c:pt>
                <c:pt idx="16936">
                  <c:v>1.2281092241209479</c:v>
                </c:pt>
                <c:pt idx="16937">
                  <c:v>1.2275377692159479</c:v>
                </c:pt>
                <c:pt idx="16938">
                  <c:v>1.2271317354679478</c:v>
                </c:pt>
                <c:pt idx="16939">
                  <c:v>1.2268234505849478</c:v>
                </c:pt>
                <c:pt idx="16940">
                  <c:v>1.2266505102849479</c:v>
                </c:pt>
                <c:pt idx="16941">
                  <c:v>1.2263422254019478</c:v>
                </c:pt>
                <c:pt idx="16942">
                  <c:v>1.2260564979499478</c:v>
                </c:pt>
                <c:pt idx="16943">
                  <c:v>1.2258534810759478</c:v>
                </c:pt>
                <c:pt idx="16944">
                  <c:v>1.2253797750369477</c:v>
                </c:pt>
                <c:pt idx="16945">
                  <c:v>1.2251316433019477</c:v>
                </c:pt>
                <c:pt idx="16946">
                  <c:v>1.2247481669839477</c:v>
                </c:pt>
                <c:pt idx="16947">
                  <c:v>1.2245150735359478</c:v>
                </c:pt>
                <c:pt idx="16948">
                  <c:v>1.2240188100659477</c:v>
                </c:pt>
                <c:pt idx="16949">
                  <c:v>1.2237631591879476</c:v>
                </c:pt>
                <c:pt idx="16950">
                  <c:v>1.2234473551619476</c:v>
                </c:pt>
                <c:pt idx="16951">
                  <c:v>1.2232293000009475</c:v>
                </c:pt>
                <c:pt idx="16952">
                  <c:v>1.2230037256969475</c:v>
                </c:pt>
                <c:pt idx="16953">
                  <c:v>1.2228157471099474</c:v>
                </c:pt>
                <c:pt idx="16954">
                  <c:v>1.2224097133619474</c:v>
                </c:pt>
                <c:pt idx="16955">
                  <c:v>1.2221615816269473</c:v>
                </c:pt>
                <c:pt idx="16956">
                  <c:v>1.2218457776009473</c:v>
                </c:pt>
                <c:pt idx="16957">
                  <c:v>1.2215750884359473</c:v>
                </c:pt>
                <c:pt idx="16958">
                  <c:v>1.2211916121179474</c:v>
                </c:pt>
                <c:pt idx="16959">
                  <c:v>1.2209434803829473</c:v>
                </c:pt>
                <c:pt idx="16960">
                  <c:v>1.2207103869349474</c:v>
                </c:pt>
                <c:pt idx="16961">
                  <c:v>1.2203795446219474</c:v>
                </c:pt>
                <c:pt idx="16962">
                  <c:v>1.2201614894609474</c:v>
                </c:pt>
                <c:pt idx="16963">
                  <c:v>1.2200111065909474</c:v>
                </c:pt>
                <c:pt idx="16964">
                  <c:v>1.2197554557129473</c:v>
                </c:pt>
                <c:pt idx="16965">
                  <c:v>1.2195148431219474</c:v>
                </c:pt>
                <c:pt idx="16966">
                  <c:v>1.2190260987959474</c:v>
                </c:pt>
                <c:pt idx="16967">
                  <c:v>1.2188456393519473</c:v>
                </c:pt>
                <c:pt idx="16968">
                  <c:v>1.2186576607649473</c:v>
                </c:pt>
                <c:pt idx="16969">
                  <c:v>1.2185072778949473</c:v>
                </c:pt>
                <c:pt idx="16970">
                  <c:v>1.2183418567379474</c:v>
                </c:pt>
                <c:pt idx="16971">
                  <c:v>1.2180335718549473</c:v>
                </c:pt>
                <c:pt idx="16972">
                  <c:v>1.2178831889849473</c:v>
                </c:pt>
                <c:pt idx="16973">
                  <c:v>1.2173718872279473</c:v>
                </c:pt>
                <c:pt idx="16974">
                  <c:v>1.2171463129239473</c:v>
                </c:pt>
                <c:pt idx="16975">
                  <c:v>1.2169282577629472</c:v>
                </c:pt>
                <c:pt idx="16976">
                  <c:v>1.2167102026019472</c:v>
                </c:pt>
                <c:pt idx="16977">
                  <c:v>1.2163417645709471</c:v>
                </c:pt>
                <c:pt idx="16978">
                  <c:v>1.2161913817009471</c:v>
                </c:pt>
                <c:pt idx="16979">
                  <c:v>1.2160034031139471</c:v>
                </c:pt>
                <c:pt idx="16980">
                  <c:v>1.215785347952947</c:v>
                </c:pt>
                <c:pt idx="16981">
                  <c:v>1.2154244290659471</c:v>
                </c:pt>
                <c:pt idx="16982">
                  <c:v>1.2151913356179471</c:v>
                </c:pt>
                <c:pt idx="16983">
                  <c:v>1.2149507230269472</c:v>
                </c:pt>
                <c:pt idx="16984">
                  <c:v>1.2147401870089471</c:v>
                </c:pt>
                <c:pt idx="16985">
                  <c:v>1.2145822849959471</c:v>
                </c:pt>
                <c:pt idx="16986">
                  <c:v>1.2144093446959472</c:v>
                </c:pt>
                <c:pt idx="16987">
                  <c:v>1.2141687321049472</c:v>
                </c:pt>
                <c:pt idx="16988">
                  <c:v>1.2139732343739473</c:v>
                </c:pt>
                <c:pt idx="16989">
                  <c:v>1.2137476600699473</c:v>
                </c:pt>
                <c:pt idx="16990">
                  <c:v>1.2135747197699474</c:v>
                </c:pt>
                <c:pt idx="16991">
                  <c:v>1.2132739540309474</c:v>
                </c:pt>
                <c:pt idx="16992">
                  <c:v>1.2129581500049473</c:v>
                </c:pt>
                <c:pt idx="16993">
                  <c:v>1.2126573842659474</c:v>
                </c:pt>
                <c:pt idx="16994">
                  <c:v>1.2122588696609473</c:v>
                </c:pt>
                <c:pt idx="16995">
                  <c:v>1.2120332953569473</c:v>
                </c:pt>
                <c:pt idx="16996">
                  <c:v>1.2117475679049472</c:v>
                </c:pt>
                <c:pt idx="16997">
                  <c:v>1.2115295127439472</c:v>
                </c:pt>
                <c:pt idx="16998">
                  <c:v>1.2111986704309472</c:v>
                </c:pt>
                <c:pt idx="16999">
                  <c:v>1.2109430195529471</c:v>
                </c:pt>
                <c:pt idx="17000">
                  <c:v>1.2107324835349471</c:v>
                </c:pt>
                <c:pt idx="17001">
                  <c:v>1.2104843517999471</c:v>
                </c:pt>
                <c:pt idx="17002">
                  <c:v>1.210176066916947</c:v>
                </c:pt>
                <c:pt idx="17003">
                  <c:v>1.2098226671729471</c:v>
                </c:pt>
                <c:pt idx="17004">
                  <c:v>1.2095594971509471</c:v>
                </c:pt>
                <c:pt idx="17005">
                  <c:v>1.2093113654159471</c:v>
                </c:pt>
                <c:pt idx="17006">
                  <c:v>1.2090406762509471</c:v>
                </c:pt>
                <c:pt idx="17007">
                  <c:v>1.2088451785199472</c:v>
                </c:pt>
                <c:pt idx="17008">
                  <c:v>1.2086120850719473</c:v>
                </c:pt>
                <c:pt idx="17009">
                  <c:v>1.2083413959069473</c:v>
                </c:pt>
                <c:pt idx="17010">
                  <c:v>1.2080932641719473</c:v>
                </c:pt>
                <c:pt idx="17011">
                  <c:v>1.2079128047279473</c:v>
                </c:pt>
                <c:pt idx="17012">
                  <c:v>1.2075218092669473</c:v>
                </c:pt>
                <c:pt idx="17013">
                  <c:v>1.2072887158189474</c:v>
                </c:pt>
                <c:pt idx="17014">
                  <c:v>1.2069879500799474</c:v>
                </c:pt>
                <c:pt idx="17015">
                  <c:v>1.2067774140619474</c:v>
                </c:pt>
                <c:pt idx="17016">
                  <c:v>1.2065969546179474</c:v>
                </c:pt>
                <c:pt idx="17017">
                  <c:v>1.2064014568869474</c:v>
                </c:pt>
                <c:pt idx="17018">
                  <c:v>1.2060931720039474</c:v>
                </c:pt>
                <c:pt idx="17019">
                  <c:v>1.2058525594129474</c:v>
                </c:pt>
                <c:pt idx="17020">
                  <c:v>1.2056420233949474</c:v>
                </c:pt>
                <c:pt idx="17021">
                  <c:v>1.2054916405249474</c:v>
                </c:pt>
                <c:pt idx="17022">
                  <c:v>1.2052660662209473</c:v>
                </c:pt>
                <c:pt idx="17023">
                  <c:v>1.2050404919169473</c:v>
                </c:pt>
                <c:pt idx="17024">
                  <c:v>1.2047923601819472</c:v>
                </c:pt>
                <c:pt idx="17025">
                  <c:v>1.2046269390249473</c:v>
                </c:pt>
                <c:pt idx="17026">
                  <c:v>1.2040705224069472</c:v>
                </c:pt>
                <c:pt idx="17027">
                  <c:v>1.2038599863889472</c:v>
                </c:pt>
                <c:pt idx="17028">
                  <c:v>1.2036795269449472</c:v>
                </c:pt>
                <c:pt idx="17029">
                  <c:v>1.2034013186359471</c:v>
                </c:pt>
                <c:pt idx="17030">
                  <c:v>1.2031005528969472</c:v>
                </c:pt>
                <c:pt idx="17031">
                  <c:v>1.2028900168789471</c:v>
                </c:pt>
                <c:pt idx="17032">
                  <c:v>1.2026343660009471</c:v>
                </c:pt>
                <c:pt idx="17033">
                  <c:v>1.2023711959789471</c:v>
                </c:pt>
                <c:pt idx="17034">
                  <c:v>1.2021080259569472</c:v>
                </c:pt>
                <c:pt idx="17035">
                  <c:v>1.2017170304959472</c:v>
                </c:pt>
                <c:pt idx="17036">
                  <c:v>1.2014839370479473</c:v>
                </c:pt>
                <c:pt idx="17037">
                  <c:v>1.2012057287389473</c:v>
                </c:pt>
                <c:pt idx="17038">
                  <c:v>1.2009726352909473</c:v>
                </c:pt>
                <c:pt idx="17039">
                  <c:v>1.2007846567039473</c:v>
                </c:pt>
                <c:pt idx="17040">
                  <c:v>1.2004538143909473</c:v>
                </c:pt>
                <c:pt idx="17041">
                  <c:v>1.2002207209429474</c:v>
                </c:pt>
                <c:pt idx="17042">
                  <c:v>1.1998522829119473</c:v>
                </c:pt>
                <c:pt idx="17043">
                  <c:v>1.1993033854379473</c:v>
                </c:pt>
                <c:pt idx="17044">
                  <c:v>1.1991003685639474</c:v>
                </c:pt>
                <c:pt idx="17045">
                  <c:v>1.1987845645379474</c:v>
                </c:pt>
                <c:pt idx="17046">
                  <c:v>1.1985740285199473</c:v>
                </c:pt>
                <c:pt idx="17047">
                  <c:v>1.1983484542159473</c:v>
                </c:pt>
                <c:pt idx="17048">
                  <c:v>1.1981303990549472</c:v>
                </c:pt>
                <c:pt idx="17049">
                  <c:v>1.1979048247509472</c:v>
                </c:pt>
                <c:pt idx="17050">
                  <c:v>1.1977243653069471</c:v>
                </c:pt>
                <c:pt idx="17051">
                  <c:v>1.1972581784109471</c:v>
                </c:pt>
                <c:pt idx="17052">
                  <c:v>1.197032604106947</c:v>
                </c:pt>
                <c:pt idx="17053">
                  <c:v>1.1967092809369471</c:v>
                </c:pt>
                <c:pt idx="17054">
                  <c:v>1.196265651471947</c:v>
                </c:pt>
                <c:pt idx="17055">
                  <c:v>1.195912251727947</c:v>
                </c:pt>
                <c:pt idx="17056">
                  <c:v>1.195603966844947</c:v>
                </c:pt>
                <c:pt idx="17057">
                  <c:v>1.1954385456879471</c:v>
                </c:pt>
                <c:pt idx="17058">
                  <c:v>1.1952731245309471</c:v>
                </c:pt>
                <c:pt idx="17059">
                  <c:v>1.1950475502269471</c:v>
                </c:pt>
                <c:pt idx="17060">
                  <c:v>1.1948896482139471</c:v>
                </c:pt>
                <c:pt idx="17061">
                  <c:v>1.194573844187947</c:v>
                </c:pt>
                <c:pt idx="17062">
                  <c:v>1.194393384743947</c:v>
                </c:pt>
                <c:pt idx="17063">
                  <c:v>1.1942129252999469</c:v>
                </c:pt>
                <c:pt idx="17064">
                  <c:v>1.1938670446999469</c:v>
                </c:pt>
                <c:pt idx="17065">
                  <c:v>1.1936339512519469</c:v>
                </c:pt>
                <c:pt idx="17066">
                  <c:v>1.1933783003739469</c:v>
                </c:pt>
                <c:pt idx="17067">
                  <c:v>1.193182802642947</c:v>
                </c:pt>
                <c:pt idx="17068">
                  <c:v>1.1926865391729469</c:v>
                </c:pt>
                <c:pt idx="17069">
                  <c:v>1.1924459265819469</c:v>
                </c:pt>
                <c:pt idx="17070">
                  <c:v>1.1922654671379469</c:v>
                </c:pt>
                <c:pt idx="17071">
                  <c:v>1.1919872588289468</c:v>
                </c:pt>
                <c:pt idx="17072">
                  <c:v>1.1917015313769468</c:v>
                </c:pt>
                <c:pt idx="17073">
                  <c:v>1.1912052679069467</c:v>
                </c:pt>
                <c:pt idx="17074">
                  <c:v>1.1910398467499468</c:v>
                </c:pt>
                <c:pt idx="17075">
                  <c:v>1.1908217915889467</c:v>
                </c:pt>
                <c:pt idx="17076">
                  <c:v>1.1906488512889468</c:v>
                </c:pt>
                <c:pt idx="17077">
                  <c:v>1.1904608727019468</c:v>
                </c:pt>
                <c:pt idx="17078">
                  <c:v>1.1902653749709469</c:v>
                </c:pt>
                <c:pt idx="17079">
                  <c:v>1.1900097240929468</c:v>
                </c:pt>
                <c:pt idx="17080">
                  <c:v>1.1896713626359467</c:v>
                </c:pt>
                <c:pt idx="17081">
                  <c:v>1.1894758649049468</c:v>
                </c:pt>
                <c:pt idx="17082">
                  <c:v>1.1892653288869468</c:v>
                </c:pt>
                <c:pt idx="17083">
                  <c:v>1.1888743334259468</c:v>
                </c:pt>
                <c:pt idx="17084">
                  <c:v>1.1886262016909468</c:v>
                </c:pt>
                <c:pt idx="17085">
                  <c:v>1.1884532613909469</c:v>
                </c:pt>
                <c:pt idx="17086">
                  <c:v>1.1880998616469469</c:v>
                </c:pt>
                <c:pt idx="17087">
                  <c:v>1.187859249055947</c:v>
                </c:pt>
                <c:pt idx="17088">
                  <c:v>1.1876938278989471</c:v>
                </c:pt>
                <c:pt idx="17089">
                  <c:v>1.187483291880947</c:v>
                </c:pt>
                <c:pt idx="17090">
                  <c:v>1.1870922964199471</c:v>
                </c:pt>
                <c:pt idx="17091">
                  <c:v>1.186911836975947</c:v>
                </c:pt>
                <c:pt idx="17092">
                  <c:v>1.186723858388947</c:v>
                </c:pt>
                <c:pt idx="17093">
                  <c:v>1.1864907649409471</c:v>
                </c:pt>
                <c:pt idx="17094">
                  <c:v>1.186235114062947</c:v>
                </c:pt>
                <c:pt idx="17095">
                  <c:v>1.1859945014719471</c:v>
                </c:pt>
                <c:pt idx="17096">
                  <c:v>1.185806522884947</c:v>
                </c:pt>
                <c:pt idx="17097">
                  <c:v>1.185558391149947</c:v>
                </c:pt>
                <c:pt idx="17098">
                  <c:v>1.185197472262947</c:v>
                </c:pt>
                <c:pt idx="17099">
                  <c:v>1.184986936244947</c:v>
                </c:pt>
                <c:pt idx="17100">
                  <c:v>1.184768881083947</c:v>
                </c:pt>
                <c:pt idx="17101">
                  <c:v>1.184535787635947</c:v>
                </c:pt>
                <c:pt idx="17102">
                  <c:v>1.1843026941879471</c:v>
                </c:pt>
                <c:pt idx="17103">
                  <c:v>1.1836635669919471</c:v>
                </c:pt>
                <c:pt idx="17104">
                  <c:v>1.1833928778269471</c:v>
                </c:pt>
                <c:pt idx="17105">
                  <c:v>1.1830845929439471</c:v>
                </c:pt>
                <c:pt idx="17106">
                  <c:v>1.182798865491947</c:v>
                </c:pt>
                <c:pt idx="17107">
                  <c:v>1.182640963478947</c:v>
                </c:pt>
                <c:pt idx="17108">
                  <c:v>1.1823928317439469</c:v>
                </c:pt>
                <c:pt idx="17109">
                  <c:v>1.182129661721947</c:v>
                </c:pt>
                <c:pt idx="17110">
                  <c:v>1.1819642405649471</c:v>
                </c:pt>
                <c:pt idx="17111">
                  <c:v>1.1816709939689471</c:v>
                </c:pt>
                <c:pt idx="17112">
                  <c:v>1.1812875176509472</c:v>
                </c:pt>
                <c:pt idx="17113">
                  <c:v>1.1810093093419471</c:v>
                </c:pt>
                <c:pt idx="17114">
                  <c:v>1.1808138116109472</c:v>
                </c:pt>
                <c:pt idx="17115">
                  <c:v>1.1806333521669472</c:v>
                </c:pt>
                <c:pt idx="17116">
                  <c:v>1.1803626630019473</c:v>
                </c:pt>
                <c:pt idx="17117">
                  <c:v>1.1801972418449473</c:v>
                </c:pt>
                <c:pt idx="17118">
                  <c:v>1.1800092632579473</c:v>
                </c:pt>
                <c:pt idx="17119">
                  <c:v>1.1795505955059473</c:v>
                </c:pt>
                <c:pt idx="17120">
                  <c:v>1.1792723871969473</c:v>
                </c:pt>
                <c:pt idx="17121">
                  <c:v>1.1790768894659474</c:v>
                </c:pt>
                <c:pt idx="17122">
                  <c:v>1.1788588343049473</c:v>
                </c:pt>
                <c:pt idx="17123">
                  <c:v>1.1785355111349474</c:v>
                </c:pt>
                <c:pt idx="17124">
                  <c:v>1.1781595539609473</c:v>
                </c:pt>
                <c:pt idx="17125">
                  <c:v>1.1779490179429473</c:v>
                </c:pt>
                <c:pt idx="17126">
                  <c:v>1.1777610393559472</c:v>
                </c:pt>
                <c:pt idx="17127">
                  <c:v>1.1775354650519472</c:v>
                </c:pt>
                <c:pt idx="17128">
                  <c:v>1.1773850821819472</c:v>
                </c:pt>
                <c:pt idx="17129">
                  <c:v>1.1771670270209471</c:v>
                </c:pt>
                <c:pt idx="17130">
                  <c:v>1.1768286655639471</c:v>
                </c:pt>
                <c:pt idx="17131">
                  <c:v>1.1766256486899471</c:v>
                </c:pt>
                <c:pt idx="17132">
                  <c:v>1.1764301509589472</c:v>
                </c:pt>
                <c:pt idx="17133">
                  <c:v>1.1761594617939473</c:v>
                </c:pt>
                <c:pt idx="17134">
                  <c:v>1.1758662151979473</c:v>
                </c:pt>
                <c:pt idx="17135">
                  <c:v>1.1756782366109473</c:v>
                </c:pt>
                <c:pt idx="17136">
                  <c:v>1.1754677005929473</c:v>
                </c:pt>
                <c:pt idx="17137">
                  <c:v>1.1751669348539473</c:v>
                </c:pt>
                <c:pt idx="17138">
                  <c:v>1.1748586499709472</c:v>
                </c:pt>
                <c:pt idx="17139">
                  <c:v>1.1746706713839472</c:v>
                </c:pt>
                <c:pt idx="17140">
                  <c:v>1.1744150205059471</c:v>
                </c:pt>
                <c:pt idx="17141">
                  <c:v>1.1741593696279471</c:v>
                </c:pt>
                <c:pt idx="17142">
                  <c:v>1.1738886804629471</c:v>
                </c:pt>
                <c:pt idx="17143">
                  <c:v>1.1736555870149472</c:v>
                </c:pt>
                <c:pt idx="17144">
                  <c:v>1.1734525701409473</c:v>
                </c:pt>
                <c:pt idx="17145">
                  <c:v>1.1732871489839474</c:v>
                </c:pt>
                <c:pt idx="17146">
                  <c:v>1.1730540555359474</c:v>
                </c:pt>
                <c:pt idx="17147">
                  <c:v>1.1728209620879475</c:v>
                </c:pt>
                <c:pt idx="17148">
                  <c:v>1.1724675623439476</c:v>
                </c:pt>
                <c:pt idx="17149">
                  <c:v>1.1721367200309476</c:v>
                </c:pt>
                <c:pt idx="17150">
                  <c:v>1.1719863371609476</c:v>
                </c:pt>
                <c:pt idx="17151">
                  <c:v>1.1717457245699476</c:v>
                </c:pt>
                <c:pt idx="17152">
                  <c:v>1.1715201502659476</c:v>
                </c:pt>
                <c:pt idx="17153">
                  <c:v>1.1713096142479476</c:v>
                </c:pt>
                <c:pt idx="17154">
                  <c:v>1.1709486953609476</c:v>
                </c:pt>
                <c:pt idx="17155">
                  <c:v>1.1706855253389477</c:v>
                </c:pt>
                <c:pt idx="17156">
                  <c:v>1.1703697213129476</c:v>
                </c:pt>
                <c:pt idx="17157">
                  <c:v>1.1697982664079476</c:v>
                </c:pt>
                <c:pt idx="17158">
                  <c:v>1.1696328452509477</c:v>
                </c:pt>
                <c:pt idx="17159">
                  <c:v>1.1694223092329477</c:v>
                </c:pt>
                <c:pt idx="17160">
                  <c:v>1.1691816966419477</c:v>
                </c:pt>
                <c:pt idx="17161">
                  <c:v>1.1690087563419478</c:v>
                </c:pt>
                <c:pt idx="17162">
                  <c:v>1.1687230288899477</c:v>
                </c:pt>
                <c:pt idx="17163">
                  <c:v>1.1685275311589478</c:v>
                </c:pt>
                <c:pt idx="17164">
                  <c:v>1.1683395525719478</c:v>
                </c:pt>
                <c:pt idx="17165">
                  <c:v>1.1679335188239477</c:v>
                </c:pt>
                <c:pt idx="17166">
                  <c:v>1.1677455402369477</c:v>
                </c:pt>
                <c:pt idx="17167">
                  <c:v>1.1674297362109476</c:v>
                </c:pt>
                <c:pt idx="17168">
                  <c:v>1.1671590470459476</c:v>
                </c:pt>
                <c:pt idx="17169">
                  <c:v>1.1667680515849477</c:v>
                </c:pt>
                <c:pt idx="17170">
                  <c:v>1.1665725538539478</c:v>
                </c:pt>
                <c:pt idx="17171">
                  <c:v>1.1663620178359477</c:v>
                </c:pt>
                <c:pt idx="17172">
                  <c:v>1.1661364435319477</c:v>
                </c:pt>
                <c:pt idx="17173">
                  <c:v>1.1657379289269476</c:v>
                </c:pt>
                <c:pt idx="17174">
                  <c:v>1.1654221249009475</c:v>
                </c:pt>
                <c:pt idx="17175">
                  <c:v>1.1652191080269476</c:v>
                </c:pt>
                <c:pt idx="17176">
                  <c:v>1.1649484188619477</c:v>
                </c:pt>
                <c:pt idx="17177">
                  <c:v>1.1646927679839476</c:v>
                </c:pt>
                <c:pt idx="17178">
                  <c:v>1.1644371171059476</c:v>
                </c:pt>
                <c:pt idx="17179">
                  <c:v>1.1640010067839475</c:v>
                </c:pt>
                <c:pt idx="17180">
                  <c:v>1.1637528750489474</c:v>
                </c:pt>
                <c:pt idx="17181">
                  <c:v>1.1635799347489475</c:v>
                </c:pt>
                <c:pt idx="17182">
                  <c:v>1.1632265350049475</c:v>
                </c:pt>
                <c:pt idx="17183">
                  <c:v>1.1630310372739476</c:v>
                </c:pt>
                <c:pt idx="17184">
                  <c:v>1.1628656161169477</c:v>
                </c:pt>
                <c:pt idx="17185">
                  <c:v>1.1625046972299478</c:v>
                </c:pt>
                <c:pt idx="17186">
                  <c:v>1.1621813740599478</c:v>
                </c:pt>
                <c:pt idx="17187">
                  <c:v>1.1620159529029479</c:v>
                </c:pt>
                <c:pt idx="17188">
                  <c:v>1.1616700723029478</c:v>
                </c:pt>
                <c:pt idx="17189">
                  <c:v>1.1614144214249478</c:v>
                </c:pt>
                <c:pt idx="17190">
                  <c:v>1.1609256770989478</c:v>
                </c:pt>
                <c:pt idx="17191">
                  <c:v>1.1606399496469477</c:v>
                </c:pt>
                <c:pt idx="17192">
                  <c:v>1.1604218944859477</c:v>
                </c:pt>
                <c:pt idx="17193">
                  <c:v>1.1600459373119476</c:v>
                </c:pt>
                <c:pt idx="17194">
                  <c:v>1.1598354012939476</c:v>
                </c:pt>
                <c:pt idx="17195">
                  <c:v>1.1595947887029476</c:v>
                </c:pt>
                <c:pt idx="17196">
                  <c:v>1.1593240995379477</c:v>
                </c:pt>
                <c:pt idx="17197">
                  <c:v>1.1590233337989477</c:v>
                </c:pt>
                <c:pt idx="17198">
                  <c:v>1.1587902403509478</c:v>
                </c:pt>
                <c:pt idx="17199">
                  <c:v>1.1585797043329478</c:v>
                </c:pt>
                <c:pt idx="17200">
                  <c:v>1.1584142831759479</c:v>
                </c:pt>
                <c:pt idx="17201">
                  <c:v>1.1580608834319479</c:v>
                </c:pt>
                <c:pt idx="17202">
                  <c:v>1.157730041118948</c:v>
                </c:pt>
                <c:pt idx="17203">
                  <c:v>1.157376641374948</c:v>
                </c:pt>
                <c:pt idx="17204">
                  <c:v>1.157075875635948</c:v>
                </c:pt>
                <c:pt idx="17205">
                  <c:v>1.1567525524659481</c:v>
                </c:pt>
                <c:pt idx="17206">
                  <c:v>1.1565495355919482</c:v>
                </c:pt>
                <c:pt idx="17207">
                  <c:v>1.1562337315659481</c:v>
                </c:pt>
                <c:pt idx="17208">
                  <c:v>1.155917927539948</c:v>
                </c:pt>
                <c:pt idx="17209">
                  <c:v>1.155760025526948</c:v>
                </c:pt>
                <c:pt idx="17210">
                  <c:v>1.155609642656948</c:v>
                </c:pt>
                <c:pt idx="17211">
                  <c:v>1.155459259786948</c:v>
                </c:pt>
                <c:pt idx="17212">
                  <c:v>1.1552336854829479</c:v>
                </c:pt>
                <c:pt idx="17213">
                  <c:v>1.1549780346049479</c:v>
                </c:pt>
                <c:pt idx="17214">
                  <c:v>1.1547073454399479</c:v>
                </c:pt>
                <c:pt idx="17215">
                  <c:v>1.1542186011139479</c:v>
                </c:pt>
                <c:pt idx="17216">
                  <c:v>1.1539930268099479</c:v>
                </c:pt>
                <c:pt idx="17217">
                  <c:v>1.1537373759319478</c:v>
                </c:pt>
                <c:pt idx="17218">
                  <c:v>1.1534441293359479</c:v>
                </c:pt>
                <c:pt idx="17219">
                  <c:v>1.1532335933179478</c:v>
                </c:pt>
                <c:pt idx="17220">
                  <c:v>1.1530606530179479</c:v>
                </c:pt>
                <c:pt idx="17221">
                  <c:v>1.1528350787139479</c:v>
                </c:pt>
                <c:pt idx="17222">
                  <c:v>1.1525643895489479</c:v>
                </c:pt>
                <c:pt idx="17223">
                  <c:v>1.1522561046659479</c:v>
                </c:pt>
                <c:pt idx="17224">
                  <c:v>1.1520230112179479</c:v>
                </c:pt>
                <c:pt idx="17225">
                  <c:v>1.1517673603399479</c:v>
                </c:pt>
                <c:pt idx="17226">
                  <c:v>1.1514891520309478</c:v>
                </c:pt>
                <c:pt idx="17227">
                  <c:v>1.1511583097179479</c:v>
                </c:pt>
                <c:pt idx="17228">
                  <c:v>1.1508951396959479</c:v>
                </c:pt>
                <c:pt idx="17229">
                  <c:v>1.1507071611089479</c:v>
                </c:pt>
                <c:pt idx="17230">
                  <c:v>1.1504590293739478</c:v>
                </c:pt>
                <c:pt idx="17231">
                  <c:v>1.1502108976389478</c:v>
                </c:pt>
                <c:pt idx="17232">
                  <c:v>1.1499477276169479</c:v>
                </c:pt>
                <c:pt idx="17233">
                  <c:v>1.1496544810209479</c:v>
                </c:pt>
                <c:pt idx="17234">
                  <c:v>1.1494439450029479</c:v>
                </c:pt>
                <c:pt idx="17235">
                  <c:v>1.1491582175509478</c:v>
                </c:pt>
                <c:pt idx="17236">
                  <c:v>1.1489401623899478</c:v>
                </c:pt>
                <c:pt idx="17237">
                  <c:v>1.1486995497989478</c:v>
                </c:pt>
                <c:pt idx="17238">
                  <c:v>1.1483611883419478</c:v>
                </c:pt>
                <c:pt idx="17239">
                  <c:v>1.1481356140379477</c:v>
                </c:pt>
                <c:pt idx="17240">
                  <c:v>1.1477972525809477</c:v>
                </c:pt>
                <c:pt idx="17241">
                  <c:v>1.1474739294109477</c:v>
                </c:pt>
                <c:pt idx="17242">
                  <c:v>1.1471731636719478</c:v>
                </c:pt>
                <c:pt idx="17243">
                  <c:v>1.1470227808019478</c:v>
                </c:pt>
                <c:pt idx="17244">
                  <c:v>1.1468648787889477</c:v>
                </c:pt>
                <c:pt idx="17245">
                  <c:v>1.1465791513369477</c:v>
                </c:pt>
                <c:pt idx="17246">
                  <c:v>1.1463986918929476</c:v>
                </c:pt>
                <c:pt idx="17247">
                  <c:v>1.1460979261539477</c:v>
                </c:pt>
                <c:pt idx="17248">
                  <c:v>1.1458573135629477</c:v>
                </c:pt>
                <c:pt idx="17249">
                  <c:v>1.1457069306929477</c:v>
                </c:pt>
                <c:pt idx="17250">
                  <c:v>1.1453685692359477</c:v>
                </c:pt>
                <c:pt idx="17251">
                  <c:v>1.1450978800709477</c:v>
                </c:pt>
                <c:pt idx="17252">
                  <c:v>1.1448497483359477</c:v>
                </c:pt>
                <c:pt idx="17253">
                  <c:v>1.1445715400269476</c:v>
                </c:pt>
                <c:pt idx="17254">
                  <c:v>1.1442707742879477</c:v>
                </c:pt>
                <c:pt idx="17255">
                  <c:v>1.1440376808399477</c:v>
                </c:pt>
                <c:pt idx="17256">
                  <c:v>1.1436767619529478</c:v>
                </c:pt>
                <c:pt idx="17257">
                  <c:v>1.1434662259349477</c:v>
                </c:pt>
                <c:pt idx="17258">
                  <c:v>1.1432406516309477</c:v>
                </c:pt>
                <c:pt idx="17259">
                  <c:v>1.1430902687609477</c:v>
                </c:pt>
                <c:pt idx="17260">
                  <c:v>1.1428722135999476</c:v>
                </c:pt>
                <c:pt idx="17261">
                  <c:v>1.1426316010089477</c:v>
                </c:pt>
                <c:pt idx="17262">
                  <c:v>1.1423909884179477</c:v>
                </c:pt>
                <c:pt idx="17263">
                  <c:v>1.1421729332569477</c:v>
                </c:pt>
                <c:pt idx="17264">
                  <c:v>1.1418646483739476</c:v>
                </c:pt>
                <c:pt idx="17265">
                  <c:v>1.1416541123559476</c:v>
                </c:pt>
                <c:pt idx="17266">
                  <c:v>1.1413683849039475</c:v>
                </c:pt>
                <c:pt idx="17267">
                  <c:v>1.1410225043039475</c:v>
                </c:pt>
                <c:pt idx="17268">
                  <c:v>1.1408420448599474</c:v>
                </c:pt>
                <c:pt idx="17269">
                  <c:v>1.1405939131249474</c:v>
                </c:pt>
                <c:pt idx="17270">
                  <c:v>1.1403608196769475</c:v>
                </c:pt>
                <c:pt idx="17271">
                  <c:v>1.1400976496549475</c:v>
                </c:pt>
                <c:pt idx="17272">
                  <c:v>1.1397818456289475</c:v>
                </c:pt>
                <c:pt idx="17273">
                  <c:v>1.1395562713249474</c:v>
                </c:pt>
                <c:pt idx="17274">
                  <c:v>1.1392855821599475</c:v>
                </c:pt>
                <c:pt idx="17275">
                  <c:v>1.1390524887119475</c:v>
                </c:pt>
                <c:pt idx="17276">
                  <c:v>1.1388118761209476</c:v>
                </c:pt>
                <c:pt idx="17277">
                  <c:v>1.1384208806599476</c:v>
                </c:pt>
                <c:pt idx="17278">
                  <c:v>1.1382479403599477</c:v>
                </c:pt>
                <c:pt idx="17279">
                  <c:v>1.1380975574899477</c:v>
                </c:pt>
                <c:pt idx="17280">
                  <c:v>1.1378644640419477</c:v>
                </c:pt>
                <c:pt idx="17281">
                  <c:v>1.1375486600159477</c:v>
                </c:pt>
                <c:pt idx="17282">
                  <c:v>1.1372478942769477</c:v>
                </c:pt>
                <c:pt idx="17283">
                  <c:v>1.1370975114069477</c:v>
                </c:pt>
                <c:pt idx="17284">
                  <c:v>1.1367892265239476</c:v>
                </c:pt>
                <c:pt idx="17285">
                  <c:v>1.1363004821979477</c:v>
                </c:pt>
                <c:pt idx="17286">
                  <c:v>1.1360297930329477</c:v>
                </c:pt>
                <c:pt idx="17287">
                  <c:v>1.1358493335889477</c:v>
                </c:pt>
                <c:pt idx="17288">
                  <c:v>1.1354733764149476</c:v>
                </c:pt>
                <c:pt idx="17289">
                  <c:v>1.1351801298189477</c:v>
                </c:pt>
                <c:pt idx="17290">
                  <c:v>1.1349695938009476</c:v>
                </c:pt>
                <c:pt idx="17291">
                  <c:v>1.1347365003529477</c:v>
                </c:pt>
                <c:pt idx="17292">
                  <c:v>1.1344282154699477</c:v>
                </c:pt>
                <c:pt idx="17293">
                  <c:v>1.1340597774389476</c:v>
                </c:pt>
                <c:pt idx="17294">
                  <c:v>1.1338642797079477</c:v>
                </c:pt>
                <c:pt idx="17295">
                  <c:v>1.1335559948249476</c:v>
                </c:pt>
                <c:pt idx="17296">
                  <c:v>1.1333604970939477</c:v>
                </c:pt>
                <c:pt idx="17297">
                  <c:v>1.1329770207759478</c:v>
                </c:pt>
                <c:pt idx="17298">
                  <c:v>1.1328115996189478</c:v>
                </c:pt>
                <c:pt idx="17299">
                  <c:v>1.1324281233009479</c:v>
                </c:pt>
                <c:pt idx="17300">
                  <c:v>1.1322100681399478</c:v>
                </c:pt>
                <c:pt idx="17301">
                  <c:v>1.1320220895529478</c:v>
                </c:pt>
                <c:pt idx="17302">
                  <c:v>1.1318040343919478</c:v>
                </c:pt>
                <c:pt idx="17303">
                  <c:v>1.1314431155049478</c:v>
                </c:pt>
                <c:pt idx="17304">
                  <c:v>1.1312175412009478</c:v>
                </c:pt>
                <c:pt idx="17305">
                  <c:v>1.1309393328919477</c:v>
                </c:pt>
                <c:pt idx="17306">
                  <c:v>1.1307363160179478</c:v>
                </c:pt>
                <c:pt idx="17307">
                  <c:v>1.1305257799999477</c:v>
                </c:pt>
                <c:pt idx="17308">
                  <c:v>1.1302626099779478</c:v>
                </c:pt>
                <c:pt idx="17309">
                  <c:v>1.1299543250949478</c:v>
                </c:pt>
                <c:pt idx="17310">
                  <c:v>1.1297437890769477</c:v>
                </c:pt>
                <c:pt idx="17311">
                  <c:v>1.1295182147729477</c:v>
                </c:pt>
                <c:pt idx="17312">
                  <c:v>1.1293527936159478</c:v>
                </c:pt>
                <c:pt idx="17313">
                  <c:v>1.1290445087329477</c:v>
                </c:pt>
                <c:pt idx="17314">
                  <c:v>1.1285106495459476</c:v>
                </c:pt>
                <c:pt idx="17315">
                  <c:v>1.1282324412369475</c:v>
                </c:pt>
                <c:pt idx="17316">
                  <c:v>1.1279767903589475</c:v>
                </c:pt>
                <c:pt idx="17317">
                  <c:v>1.1277963309149475</c:v>
                </c:pt>
                <c:pt idx="17318">
                  <c:v>1.1270594548539474</c:v>
                </c:pt>
                <c:pt idx="17319">
                  <c:v>1.1268413996929474</c:v>
                </c:pt>
                <c:pt idx="17320">
                  <c:v>1.1265631913839473</c:v>
                </c:pt>
                <c:pt idx="17321">
                  <c:v>1.1263300979359474</c:v>
                </c:pt>
                <c:pt idx="17322">
                  <c:v>1.1261120427749474</c:v>
                </c:pt>
                <c:pt idx="17323">
                  <c:v>1.1258413536099474</c:v>
                </c:pt>
                <c:pt idx="17324">
                  <c:v>1.1256308175919474</c:v>
                </c:pt>
                <c:pt idx="17325">
                  <c:v>1.1253977241439475</c:v>
                </c:pt>
                <c:pt idx="17326">
                  <c:v>1.1250142478259475</c:v>
                </c:pt>
                <c:pt idx="17327">
                  <c:v>1.1247134820869475</c:v>
                </c:pt>
                <c:pt idx="17328">
                  <c:v>1.1245104652129476</c:v>
                </c:pt>
                <c:pt idx="17329">
                  <c:v>1.1243375249129477</c:v>
                </c:pt>
                <c:pt idx="17330">
                  <c:v>1.1238562997299477</c:v>
                </c:pt>
                <c:pt idx="17331">
                  <c:v>1.1236081679949477</c:v>
                </c:pt>
                <c:pt idx="17332">
                  <c:v>1.1232622873949476</c:v>
                </c:pt>
                <c:pt idx="17333">
                  <c:v>1.1229540025119475</c:v>
                </c:pt>
                <c:pt idx="17334">
                  <c:v>1.1226231601989476</c:v>
                </c:pt>
                <c:pt idx="17335">
                  <c:v>1.1223599901769477</c:v>
                </c:pt>
                <c:pt idx="17336">
                  <c:v>1.1220893010119477</c:v>
                </c:pt>
                <c:pt idx="17337">
                  <c:v>1.1218938032809478</c:v>
                </c:pt>
                <c:pt idx="17338">
                  <c:v>1.1215629609679478</c:v>
                </c:pt>
                <c:pt idx="17339">
                  <c:v>1.1209388720589479</c:v>
                </c:pt>
                <c:pt idx="17340">
                  <c:v>1.1206907403239479</c:v>
                </c:pt>
                <c:pt idx="17341">
                  <c:v>1.1205027617369478</c:v>
                </c:pt>
                <c:pt idx="17342">
                  <c:v>1.1202471108589478</c:v>
                </c:pt>
                <c:pt idx="17343">
                  <c:v>1.1200440939849479</c:v>
                </c:pt>
                <c:pt idx="17344">
                  <c:v>1.1198485962539479</c:v>
                </c:pt>
                <c:pt idx="17345">
                  <c:v>1.119615502805948</c:v>
                </c:pt>
                <c:pt idx="17346">
                  <c:v>1.119337294496948</c:v>
                </c:pt>
                <c:pt idx="17347">
                  <c:v>1.119141796765948</c:v>
                </c:pt>
                <c:pt idx="17348">
                  <c:v>1.118923741604948</c:v>
                </c:pt>
                <c:pt idx="17349">
                  <c:v>1.118713205586948</c:v>
                </c:pt>
                <c:pt idx="17350">
                  <c:v>1.118472592995948</c:v>
                </c:pt>
                <c:pt idx="17351">
                  <c:v>1.1182019038309481</c:v>
                </c:pt>
                <c:pt idx="17352">
                  <c:v>1.1180214443869481</c:v>
                </c:pt>
                <c:pt idx="17353">
                  <c:v>1.117863542373948</c:v>
                </c:pt>
                <c:pt idx="17354">
                  <c:v>1.1176003723519481</c:v>
                </c:pt>
                <c:pt idx="17355">
                  <c:v>1.1173672789039482</c:v>
                </c:pt>
                <c:pt idx="17356">
                  <c:v>1.1171567428859481</c:v>
                </c:pt>
                <c:pt idx="17357">
                  <c:v>1.1169537260119482</c:v>
                </c:pt>
                <c:pt idx="17358">
                  <c:v>1.1167807857119483</c:v>
                </c:pt>
                <c:pt idx="17359">
                  <c:v>1.1165100965469483</c:v>
                </c:pt>
                <c:pt idx="17360">
                  <c:v>1.1162845222429483</c:v>
                </c:pt>
                <c:pt idx="17361">
                  <c:v>1.1160213522209483</c:v>
                </c:pt>
                <c:pt idx="17362">
                  <c:v>1.1156754716209483</c:v>
                </c:pt>
                <c:pt idx="17363">
                  <c:v>1.1154423781729483</c:v>
                </c:pt>
                <c:pt idx="17364">
                  <c:v>1.1149912295639484</c:v>
                </c:pt>
                <c:pt idx="17365">
                  <c:v>1.1145927149589483</c:v>
                </c:pt>
                <c:pt idx="17366">
                  <c:v>1.1142092386409483</c:v>
                </c:pt>
                <c:pt idx="17367">
                  <c:v>1.1138558388969484</c:v>
                </c:pt>
                <c:pt idx="17368">
                  <c:v>1.1136001880189483</c:v>
                </c:pt>
                <c:pt idx="17369">
                  <c:v>1.1133821328579483</c:v>
                </c:pt>
                <c:pt idx="17370">
                  <c:v>1.1132016734139483</c:v>
                </c:pt>
                <c:pt idx="17371">
                  <c:v>1.1128708311009483</c:v>
                </c:pt>
                <c:pt idx="17372">
                  <c:v>1.1125023930699482</c:v>
                </c:pt>
                <c:pt idx="17373">
                  <c:v>1.1123219336259482</c:v>
                </c:pt>
                <c:pt idx="17374">
                  <c:v>1.1119685338819483</c:v>
                </c:pt>
                <c:pt idx="17375">
                  <c:v>1.1117128830039482</c:v>
                </c:pt>
                <c:pt idx="17376">
                  <c:v>1.1114873086999482</c:v>
                </c:pt>
                <c:pt idx="17377">
                  <c:v>1.1112091003909481</c:v>
                </c:pt>
                <c:pt idx="17378">
                  <c:v>1.1110136026599482</c:v>
                </c:pt>
                <c:pt idx="17379">
                  <c:v>1.1107203560639483</c:v>
                </c:pt>
                <c:pt idx="17380">
                  <c:v>1.1104947817599482</c:v>
                </c:pt>
                <c:pt idx="17381">
                  <c:v>1.1102466500249482</c:v>
                </c:pt>
                <c:pt idx="17382">
                  <c:v>1.1099909991469481</c:v>
                </c:pt>
                <c:pt idx="17383">
                  <c:v>1.1098180588469482</c:v>
                </c:pt>
                <c:pt idx="17384">
                  <c:v>1.1096000036859481</c:v>
                </c:pt>
                <c:pt idx="17385">
                  <c:v>1.1094120250989481</c:v>
                </c:pt>
                <c:pt idx="17386">
                  <c:v>1.1092165273679482</c:v>
                </c:pt>
                <c:pt idx="17387">
                  <c:v>1.1089458382029482</c:v>
                </c:pt>
                <c:pt idx="17388">
                  <c:v>1.1087052256119483</c:v>
                </c:pt>
                <c:pt idx="17389">
                  <c:v>1.1085022087379484</c:v>
                </c:pt>
                <c:pt idx="17390">
                  <c:v>1.1082465578599483</c:v>
                </c:pt>
                <c:pt idx="17391">
                  <c:v>1.1078706006859482</c:v>
                </c:pt>
                <c:pt idx="17392">
                  <c:v>1.1075021626549482</c:v>
                </c:pt>
                <c:pt idx="17393">
                  <c:v>1.1072765883509481</c:v>
                </c:pt>
                <c:pt idx="17394">
                  <c:v>1.1070284566159481</c:v>
                </c:pt>
                <c:pt idx="17395">
                  <c:v>1.1068254397419481</c:v>
                </c:pt>
                <c:pt idx="17396">
                  <c:v>1.1065547505769482</c:v>
                </c:pt>
                <c:pt idx="17397">
                  <c:v>1.1062690231249481</c:v>
                </c:pt>
                <c:pt idx="17398">
                  <c:v>1.1059682573859482</c:v>
                </c:pt>
                <c:pt idx="17399">
                  <c:v>1.1056750107899482</c:v>
                </c:pt>
                <c:pt idx="17400">
                  <c:v>1.1053592067639482</c:v>
                </c:pt>
                <c:pt idx="17401">
                  <c:v>1.1050133261639481</c:v>
                </c:pt>
                <c:pt idx="17402">
                  <c:v>1.104727598711948</c:v>
                </c:pt>
                <c:pt idx="17403">
                  <c:v>1.104479466976948</c:v>
                </c:pt>
                <c:pt idx="17404">
                  <c:v>1.104299007532948</c:v>
                </c:pt>
                <c:pt idx="17405">
                  <c:v>1.104126067232948</c:v>
                </c:pt>
                <c:pt idx="17406">
                  <c:v>1.103908012071948</c:v>
                </c:pt>
                <c:pt idx="17407">
                  <c:v>1.1036824377679479</c:v>
                </c:pt>
                <c:pt idx="17408">
                  <c:v>1.103389191171948</c:v>
                </c:pt>
                <c:pt idx="17409">
                  <c:v>1.102847812840948</c:v>
                </c:pt>
                <c:pt idx="17410">
                  <c:v>1.1026072002499481</c:v>
                </c:pt>
                <c:pt idx="17411">
                  <c:v>1.102426740805948</c:v>
                </c:pt>
                <c:pt idx="17412">
                  <c:v>1.102208685644948</c:v>
                </c:pt>
                <c:pt idx="17413">
                  <c:v>1.101960553909948</c:v>
                </c:pt>
                <c:pt idx="17414">
                  <c:v>1.1018026518969479</c:v>
                </c:pt>
                <c:pt idx="17415">
                  <c:v>1.1015545201619479</c:v>
                </c:pt>
                <c:pt idx="17416">
                  <c:v>1.1012612735659479</c:v>
                </c:pt>
                <c:pt idx="17417">
                  <c:v>1.1009755461139479</c:v>
                </c:pt>
                <c:pt idx="17418">
                  <c:v>1.1007650100959478</c:v>
                </c:pt>
                <c:pt idx="17419">
                  <c:v>1.1005469549349478</c:v>
                </c:pt>
                <c:pt idx="17420">
                  <c:v>1.1002612274829477</c:v>
                </c:pt>
                <c:pt idx="17421">
                  <c:v>1.1000506914649477</c:v>
                </c:pt>
                <c:pt idx="17422">
                  <c:v>1.0997273682949478</c:v>
                </c:pt>
                <c:pt idx="17423">
                  <c:v>1.0995168322769477</c:v>
                </c:pt>
                <c:pt idx="17424">
                  <c:v>1.0992085473939477</c:v>
                </c:pt>
                <c:pt idx="17425">
                  <c:v>1.0990130496629478</c:v>
                </c:pt>
                <c:pt idx="17426">
                  <c:v>1.0987498796409478</c:v>
                </c:pt>
                <c:pt idx="17427">
                  <c:v>1.0985243053369478</c:v>
                </c:pt>
                <c:pt idx="17428">
                  <c:v>1.0983212884629479</c:v>
                </c:pt>
                <c:pt idx="17429">
                  <c:v>1.0980505992979479</c:v>
                </c:pt>
                <c:pt idx="17430">
                  <c:v>1.097787429275948</c:v>
                </c:pt>
                <c:pt idx="17431">
                  <c:v>1.0975092209669479</c:v>
                </c:pt>
                <c:pt idx="17432">
                  <c:v>1.097306204092948</c:v>
                </c:pt>
                <c:pt idx="17433">
                  <c:v>1.096982880922948</c:v>
                </c:pt>
                <c:pt idx="17434">
                  <c:v>1.0966520386099481</c:v>
                </c:pt>
                <c:pt idx="17435">
                  <c:v>1.0964941365969481</c:v>
                </c:pt>
                <c:pt idx="17436">
                  <c:v>1.0962610431489481</c:v>
                </c:pt>
                <c:pt idx="17437">
                  <c:v>1.0959903539839482</c:v>
                </c:pt>
                <c:pt idx="17438">
                  <c:v>1.0954339373659481</c:v>
                </c:pt>
                <c:pt idx="17439">
                  <c:v>1.0949451930399481</c:v>
                </c:pt>
                <c:pt idx="17440">
                  <c:v>1.094629389013948</c:v>
                </c:pt>
                <c:pt idx="17441">
                  <c:v>1.094208316978948</c:v>
                </c:pt>
                <c:pt idx="17442">
                  <c:v>1.093742130082948</c:v>
                </c:pt>
                <c:pt idx="17443">
                  <c:v>1.0934564026309479</c:v>
                </c:pt>
                <c:pt idx="17444">
                  <c:v>1.0932383474699479</c:v>
                </c:pt>
                <c:pt idx="17445">
                  <c:v>1.0930428497389479</c:v>
                </c:pt>
                <c:pt idx="17446">
                  <c:v>1.092802237147948</c:v>
                </c:pt>
                <c:pt idx="17447">
                  <c:v>1.0925240288389479</c:v>
                </c:pt>
                <c:pt idx="17448">
                  <c:v>1.092102956803948</c:v>
                </c:pt>
                <c:pt idx="17449">
                  <c:v>1.0918473059259479</c:v>
                </c:pt>
                <c:pt idx="17450">
                  <c:v>1.091523982755948</c:v>
                </c:pt>
                <c:pt idx="17451">
                  <c:v>1.0911555447249479</c:v>
                </c:pt>
                <c:pt idx="17452">
                  <c:v>1.090561532389948</c:v>
                </c:pt>
                <c:pt idx="17453">
                  <c:v>1.0903660346589481</c:v>
                </c:pt>
                <c:pt idx="17454">
                  <c:v>1.0897269074629481</c:v>
                </c:pt>
                <c:pt idx="17455">
                  <c:v>1.089418622579948</c:v>
                </c:pt>
                <c:pt idx="17456">
                  <c:v>1.089132895127948</c:v>
                </c:pt>
                <c:pt idx="17457">
                  <c:v>1.0887644570969479</c:v>
                </c:pt>
                <c:pt idx="17458">
                  <c:v>1.0882982702009478</c:v>
                </c:pt>
                <c:pt idx="17459">
                  <c:v>1.0880426193229478</c:v>
                </c:pt>
                <c:pt idx="17460">
                  <c:v>1.0878170450189477</c:v>
                </c:pt>
                <c:pt idx="17461">
                  <c:v>1.0875689132839477</c:v>
                </c:pt>
                <c:pt idx="17462">
                  <c:v>1.0870275349529477</c:v>
                </c:pt>
                <c:pt idx="17463">
                  <c:v>1.0867493266439476</c:v>
                </c:pt>
                <c:pt idx="17464">
                  <c:v>1.0864560800479477</c:v>
                </c:pt>
                <c:pt idx="17465">
                  <c:v>1.0862455440299477</c:v>
                </c:pt>
                <c:pt idx="17466">
                  <c:v>1.0860350080119476</c:v>
                </c:pt>
                <c:pt idx="17467">
                  <c:v>1.0857192039859476</c:v>
                </c:pt>
                <c:pt idx="17468">
                  <c:v>1.0853958808159476</c:v>
                </c:pt>
                <c:pt idx="17469">
                  <c:v>1.0851176725069476</c:v>
                </c:pt>
                <c:pt idx="17470">
                  <c:v>1.0847116387589475</c:v>
                </c:pt>
                <c:pt idx="17471">
                  <c:v>1.0844484687369476</c:v>
                </c:pt>
                <c:pt idx="17472">
                  <c:v>1.0841101072799475</c:v>
                </c:pt>
                <c:pt idx="17473">
                  <c:v>1.0836664778149474</c:v>
                </c:pt>
                <c:pt idx="17474">
                  <c:v>1.0830047931889475</c:v>
                </c:pt>
                <c:pt idx="17475">
                  <c:v>1.0824859722889475</c:v>
                </c:pt>
                <c:pt idx="17476">
                  <c:v>1.0820949768279475</c:v>
                </c:pt>
                <c:pt idx="17477">
                  <c:v>1.0818694025239475</c:v>
                </c:pt>
                <c:pt idx="17478">
                  <c:v>1.0815535984979474</c:v>
                </c:pt>
                <c:pt idx="17479">
                  <c:v>1.0813054667629474</c:v>
                </c:pt>
                <c:pt idx="17480">
                  <c:v>1.0810347775979474</c:v>
                </c:pt>
                <c:pt idx="17481">
                  <c:v>1.0804031695449474</c:v>
                </c:pt>
                <c:pt idx="17482">
                  <c:v>1.0798392337839475</c:v>
                </c:pt>
                <c:pt idx="17483">
                  <c:v>1.0795535063319475</c:v>
                </c:pt>
                <c:pt idx="17484">
                  <c:v>1.0792752980229474</c:v>
                </c:pt>
                <c:pt idx="17485">
                  <c:v>1.0790196471449474</c:v>
                </c:pt>
                <c:pt idx="17486">
                  <c:v>1.0786963239749474</c:v>
                </c:pt>
                <c:pt idx="17487">
                  <c:v>1.0783654816619475</c:v>
                </c:pt>
                <c:pt idx="17488">
                  <c:v>1.0779895244879474</c:v>
                </c:pt>
                <c:pt idx="17489">
                  <c:v>1.0776210864569473</c:v>
                </c:pt>
                <c:pt idx="17490">
                  <c:v>1.0773955121529473</c:v>
                </c:pt>
                <c:pt idx="17491">
                  <c:v>1.0772150527089472</c:v>
                </c:pt>
                <c:pt idx="17492">
                  <c:v>1.0770345932649472</c:v>
                </c:pt>
                <c:pt idx="17493">
                  <c:v>1.0767639040999473</c:v>
                </c:pt>
                <c:pt idx="17494">
                  <c:v>1.0765984829429474</c:v>
                </c:pt>
                <c:pt idx="17495">
                  <c:v>1.0763503512079473</c:v>
                </c:pt>
                <c:pt idx="17496">
                  <c:v>1.0759969514639474</c:v>
                </c:pt>
                <c:pt idx="17497">
                  <c:v>1.0757262622989474</c:v>
                </c:pt>
                <c:pt idx="17498">
                  <c:v>1.0755157262809474</c:v>
                </c:pt>
                <c:pt idx="17499">
                  <c:v>1.0753202285499475</c:v>
                </c:pt>
                <c:pt idx="17500">
                  <c:v>1.0750345010979474</c:v>
                </c:pt>
                <c:pt idx="17501">
                  <c:v>1.0747863693629474</c:v>
                </c:pt>
                <c:pt idx="17502">
                  <c:v>1.0742525101759473</c:v>
                </c:pt>
                <c:pt idx="17503">
                  <c:v>1.0740419741579472</c:v>
                </c:pt>
                <c:pt idx="17504">
                  <c:v>1.0738840721449472</c:v>
                </c:pt>
                <c:pt idx="17505">
                  <c:v>1.0735908255489472</c:v>
                </c:pt>
                <c:pt idx="17506">
                  <c:v>1.0731547152269472</c:v>
                </c:pt>
                <c:pt idx="17507">
                  <c:v>1.0729742557829471</c:v>
                </c:pt>
                <c:pt idx="17508">
                  <c:v>1.0726584517569471</c:v>
                </c:pt>
                <c:pt idx="17509">
                  <c:v>1.072320090299947</c:v>
                </c:pt>
                <c:pt idx="17510">
                  <c:v>1.072034362847947</c:v>
                </c:pt>
                <c:pt idx="17511">
                  <c:v>1.071771192825947</c:v>
                </c:pt>
                <c:pt idx="17512">
                  <c:v>1.0713275633609469</c:v>
                </c:pt>
                <c:pt idx="17513">
                  <c:v>1.0708688956089469</c:v>
                </c:pt>
                <c:pt idx="17514">
                  <c:v>1.0707185127389469</c:v>
                </c:pt>
                <c:pt idx="17515">
                  <c:v>1.070455342716947</c:v>
                </c:pt>
                <c:pt idx="17516">
                  <c:v>1.070222249268947</c:v>
                </c:pt>
                <c:pt idx="17517">
                  <c:v>1.0699816366779471</c:v>
                </c:pt>
                <c:pt idx="17518">
                  <c:v>1.0697034283689471</c:v>
                </c:pt>
                <c:pt idx="17519">
                  <c:v>1.0694402583469471</c:v>
                </c:pt>
                <c:pt idx="17520">
                  <c:v>1.0691921266119471</c:v>
                </c:pt>
                <c:pt idx="17521">
                  <c:v>1.069004148024947</c:v>
                </c:pt>
                <c:pt idx="17522">
                  <c:v>1.068658267424947</c:v>
                </c:pt>
                <c:pt idx="17523">
                  <c:v>1.068492846267947</c:v>
                </c:pt>
                <c:pt idx="17524">
                  <c:v>1.0681394465239471</c:v>
                </c:pt>
                <c:pt idx="17525">
                  <c:v>1.0678762765019472</c:v>
                </c:pt>
                <c:pt idx="17526">
                  <c:v>1.0676882979149471</c:v>
                </c:pt>
                <c:pt idx="17527">
                  <c:v>1.0674552044669472</c:v>
                </c:pt>
                <c:pt idx="17528">
                  <c:v>1.0671694770149471</c:v>
                </c:pt>
                <c:pt idx="17529">
                  <c:v>1.0668987878499472</c:v>
                </c:pt>
                <c:pt idx="17530">
                  <c:v>1.0667108092629471</c:v>
                </c:pt>
                <c:pt idx="17531">
                  <c:v>1.0665453881059472</c:v>
                </c:pt>
                <c:pt idx="17532">
                  <c:v>1.0661543926449473</c:v>
                </c:pt>
                <c:pt idx="17533">
                  <c:v>1.0658536269059473</c:v>
                </c:pt>
                <c:pt idx="17534">
                  <c:v>1.0656882057489474</c:v>
                </c:pt>
                <c:pt idx="17535">
                  <c:v>1.0655152654489475</c:v>
                </c:pt>
                <c:pt idx="17536">
                  <c:v>1.0652520954269475</c:v>
                </c:pt>
                <c:pt idx="17537">
                  <c:v>1.0649438105439475</c:v>
                </c:pt>
                <c:pt idx="17538">
                  <c:v>1.0646806405219476</c:v>
                </c:pt>
                <c:pt idx="17539">
                  <c:v>1.0644776236479476</c:v>
                </c:pt>
                <c:pt idx="17540">
                  <c:v>1.0641843770519477</c:v>
                </c:pt>
                <c:pt idx="17541">
                  <c:v>1.0639287261739476</c:v>
                </c:pt>
                <c:pt idx="17542">
                  <c:v>1.0636730752959476</c:v>
                </c:pt>
                <c:pt idx="17543">
                  <c:v>1.0634550201349475</c:v>
                </c:pt>
                <c:pt idx="17544">
                  <c:v>1.0632820798349476</c:v>
                </c:pt>
                <c:pt idx="17545">
                  <c:v>1.0628234120829476</c:v>
                </c:pt>
                <c:pt idx="17546">
                  <c:v>1.0626053569219476</c:v>
                </c:pt>
                <c:pt idx="17547">
                  <c:v>1.0624098591909477</c:v>
                </c:pt>
                <c:pt idx="17548">
                  <c:v>1.0621842848869476</c:v>
                </c:pt>
                <c:pt idx="17549">
                  <c:v>1.0619662297259476</c:v>
                </c:pt>
                <c:pt idx="17550">
                  <c:v>1.0617932894259476</c:v>
                </c:pt>
                <c:pt idx="17551">
                  <c:v>1.0614925236869477</c:v>
                </c:pt>
                <c:pt idx="17552">
                  <c:v>1.0612895068129478</c:v>
                </c:pt>
                <c:pt idx="17553">
                  <c:v>1.0611165665129478</c:v>
                </c:pt>
                <c:pt idx="17554">
                  <c:v>1.0608834730649479</c:v>
                </c:pt>
                <c:pt idx="17555">
                  <c:v>1.060718051907948</c:v>
                </c:pt>
                <c:pt idx="17556">
                  <c:v>1.0604398435989479</c:v>
                </c:pt>
                <c:pt idx="17557">
                  <c:v>1.0602293075809479</c:v>
                </c:pt>
                <c:pt idx="17558">
                  <c:v>1.060063886423948</c:v>
                </c:pt>
                <c:pt idx="17559">
                  <c:v>1.0597556015409479</c:v>
                </c:pt>
                <c:pt idx="17560">
                  <c:v>1.059274376357948</c:v>
                </c:pt>
                <c:pt idx="17561">
                  <c:v>1.058853304322948</c:v>
                </c:pt>
                <c:pt idx="17562">
                  <c:v>1.0586502874489481</c:v>
                </c:pt>
                <c:pt idx="17563">
                  <c:v>1.058469828004948</c:v>
                </c:pt>
                <c:pt idx="17564">
                  <c:v>1.058161543121948</c:v>
                </c:pt>
                <c:pt idx="17565">
                  <c:v>1.0578231816649479</c:v>
                </c:pt>
                <c:pt idx="17566">
                  <c:v>1.0576652796519479</c:v>
                </c:pt>
                <c:pt idx="17567">
                  <c:v>1.0575148967819479</c:v>
                </c:pt>
                <c:pt idx="17568">
                  <c:v>1.0573269181949478</c:v>
                </c:pt>
                <c:pt idx="17569">
                  <c:v>1.0570186333119478</c:v>
                </c:pt>
                <c:pt idx="17570">
                  <c:v>1.0568080972939478</c:v>
                </c:pt>
                <c:pt idx="17571">
                  <c:v>1.0564697358369477</c:v>
                </c:pt>
                <c:pt idx="17572">
                  <c:v>1.0562892763929477</c:v>
                </c:pt>
                <c:pt idx="17573">
                  <c:v>1.0559809915099476</c:v>
                </c:pt>
                <c:pt idx="17574">
                  <c:v>1.0555899960489477</c:v>
                </c:pt>
                <c:pt idx="17575">
                  <c:v>1.0552140388749476</c:v>
                </c:pt>
                <c:pt idx="17576">
                  <c:v>1.0548004859829476</c:v>
                </c:pt>
                <c:pt idx="17577">
                  <c:v>1.0542215119349476</c:v>
                </c:pt>
                <c:pt idx="17578">
                  <c:v>1.0538455547609475</c:v>
                </c:pt>
                <c:pt idx="17579">
                  <c:v>1.0536575761739475</c:v>
                </c:pt>
                <c:pt idx="17580">
                  <c:v>1.0534094444389475</c:v>
                </c:pt>
                <c:pt idx="17581">
                  <c:v>1.0530936404129474</c:v>
                </c:pt>
                <c:pt idx="17582">
                  <c:v>1.0528304703909475</c:v>
                </c:pt>
                <c:pt idx="17583">
                  <c:v>1.0524469940729475</c:v>
                </c:pt>
                <c:pt idx="17584">
                  <c:v>1.0522890920599475</c:v>
                </c:pt>
                <c:pt idx="17585">
                  <c:v>1.0519281731729475</c:v>
                </c:pt>
                <c:pt idx="17586">
                  <c:v>1.0516198882899475</c:v>
                </c:pt>
                <c:pt idx="17587">
                  <c:v>1.0513266416939475</c:v>
                </c:pt>
                <c:pt idx="17588">
                  <c:v>1.0511311439629476</c:v>
                </c:pt>
                <c:pt idx="17589">
                  <c:v>1.0509657228059477</c:v>
                </c:pt>
                <c:pt idx="17590">
                  <c:v>1.0507627059319478</c:v>
                </c:pt>
                <c:pt idx="17591">
                  <c:v>1.0505521699139477</c:v>
                </c:pt>
                <c:pt idx="17592">
                  <c:v>1.0502138084569477</c:v>
                </c:pt>
                <c:pt idx="17593">
                  <c:v>1.0499882341529476</c:v>
                </c:pt>
                <c:pt idx="17594">
                  <c:v>1.0497626598489476</c:v>
                </c:pt>
                <c:pt idx="17595">
                  <c:v>1.0494994898269476</c:v>
                </c:pt>
                <c:pt idx="17596">
                  <c:v>1.0493491069569476</c:v>
                </c:pt>
                <c:pt idx="17597">
                  <c:v>1.0491235326529476</c:v>
                </c:pt>
                <c:pt idx="17598">
                  <c:v>1.0488829200619476</c:v>
                </c:pt>
                <c:pt idx="17599">
                  <c:v>1.0486949414749476</c:v>
                </c:pt>
                <c:pt idx="17600">
                  <c:v>1.0484392905969475</c:v>
                </c:pt>
                <c:pt idx="17601">
                  <c:v>1.0482738694399476</c:v>
                </c:pt>
                <c:pt idx="17602">
                  <c:v>1.0479054314089475</c:v>
                </c:pt>
                <c:pt idx="17603">
                  <c:v>1.0476572996739475</c:v>
                </c:pt>
                <c:pt idx="17604">
                  <c:v>1.0474768402299475</c:v>
                </c:pt>
                <c:pt idx="17605">
                  <c:v>1.0473114190729476</c:v>
                </c:pt>
                <c:pt idx="17606">
                  <c:v>1.0469956150469475</c:v>
                </c:pt>
                <c:pt idx="17607">
                  <c:v>1.0466422153029475</c:v>
                </c:pt>
                <c:pt idx="17608">
                  <c:v>1.0461384326899474</c:v>
                </c:pt>
                <c:pt idx="17609">
                  <c:v>1.0459805306769474</c:v>
                </c:pt>
                <c:pt idx="17610">
                  <c:v>1.0457699946589474</c:v>
                </c:pt>
                <c:pt idx="17611">
                  <c:v>1.0455218629239473</c:v>
                </c:pt>
                <c:pt idx="17612">
                  <c:v>1.0453714800539473</c:v>
                </c:pt>
                <c:pt idx="17613">
                  <c:v>1.0450631951709473</c:v>
                </c:pt>
                <c:pt idx="17614">
                  <c:v>1.0448676974399473</c:v>
                </c:pt>
                <c:pt idx="17615">
                  <c:v>1.0446346039919474</c:v>
                </c:pt>
                <c:pt idx="17616">
                  <c:v>1.0443714339699475</c:v>
                </c:pt>
                <c:pt idx="17617">
                  <c:v>1.0439804385089475</c:v>
                </c:pt>
                <c:pt idx="17618">
                  <c:v>1.0436571153389476</c:v>
                </c:pt>
                <c:pt idx="17619">
                  <c:v>1.0430931795779477</c:v>
                </c:pt>
                <c:pt idx="17620">
                  <c:v>1.0427698564079477</c:v>
                </c:pt>
                <c:pt idx="17621">
                  <c:v>1.0424690906689478</c:v>
                </c:pt>
                <c:pt idx="17622">
                  <c:v>1.0421532866429477</c:v>
                </c:pt>
                <c:pt idx="17623">
                  <c:v>1.0418450017599477</c:v>
                </c:pt>
                <c:pt idx="17624">
                  <c:v>1.0413637765769477</c:v>
                </c:pt>
                <c:pt idx="17625">
                  <c:v>1.0410028576899477</c:v>
                </c:pt>
                <c:pt idx="17626">
                  <c:v>1.0406870536639476</c:v>
                </c:pt>
                <c:pt idx="17627">
                  <c:v>1.0404539602159477</c:v>
                </c:pt>
                <c:pt idx="17628">
                  <c:v>1.0401306370459478</c:v>
                </c:pt>
                <c:pt idx="17629">
                  <c:v>1.0398599478809478</c:v>
                </c:pt>
                <c:pt idx="17630">
                  <c:v>1.0395516629979478</c:v>
                </c:pt>
                <c:pt idx="17631">
                  <c:v>1.0393636844109477</c:v>
                </c:pt>
                <c:pt idx="17632">
                  <c:v>1.0391080335329477</c:v>
                </c:pt>
                <c:pt idx="17633">
                  <c:v>1.0388899783719476</c:v>
                </c:pt>
                <c:pt idx="17634">
                  <c:v>1.0387395955019476</c:v>
                </c:pt>
                <c:pt idx="17635">
                  <c:v>1.0385365786279477</c:v>
                </c:pt>
                <c:pt idx="17636">
                  <c:v>1.0383786766149476</c:v>
                </c:pt>
                <c:pt idx="17637">
                  <c:v>1.0381004683059476</c:v>
                </c:pt>
                <c:pt idx="17638">
                  <c:v>1.0379200088619476</c:v>
                </c:pt>
                <c:pt idx="17639">
                  <c:v>1.0376944345579475</c:v>
                </c:pt>
                <c:pt idx="17640">
                  <c:v>1.0374989368269476</c:v>
                </c:pt>
                <c:pt idx="17641">
                  <c:v>1.0368748479179477</c:v>
                </c:pt>
                <c:pt idx="17642">
                  <c:v>1.0362507590089478</c:v>
                </c:pt>
                <c:pt idx="17643">
                  <c:v>1.0360327038479478</c:v>
                </c:pt>
                <c:pt idx="17644">
                  <c:v>1.0357920912569478</c:v>
                </c:pt>
                <c:pt idx="17645">
                  <c:v>1.0353033469309478</c:v>
                </c:pt>
                <c:pt idx="17646">
                  <c:v>1.0347995643179477</c:v>
                </c:pt>
                <c:pt idx="17647">
                  <c:v>1.0344762411479478</c:v>
                </c:pt>
                <c:pt idx="17648">
                  <c:v>1.0342581859869477</c:v>
                </c:pt>
                <c:pt idx="17649">
                  <c:v>1.0340175733959478</c:v>
                </c:pt>
                <c:pt idx="17650">
                  <c:v>1.0338295948089478</c:v>
                </c:pt>
                <c:pt idx="17651">
                  <c:v>1.0334686759219478</c:v>
                </c:pt>
                <c:pt idx="17652">
                  <c:v>1.0331904676129477</c:v>
                </c:pt>
                <c:pt idx="17653">
                  <c:v>1.0328671444429478</c:v>
                </c:pt>
                <c:pt idx="17654">
                  <c:v>1.0325889361339478</c:v>
                </c:pt>
                <c:pt idx="17655">
                  <c:v>1.0323708809729477</c:v>
                </c:pt>
                <c:pt idx="17656">
                  <c:v>1.0322054598159478</c:v>
                </c:pt>
                <c:pt idx="17657">
                  <c:v>1.0319272515069478</c:v>
                </c:pt>
                <c:pt idx="17658">
                  <c:v>1.0316264857679478</c:v>
                </c:pt>
                <c:pt idx="17659">
                  <c:v>1.0312956434549478</c:v>
                </c:pt>
                <c:pt idx="17660">
                  <c:v>1.0310399925769478</c:v>
                </c:pt>
                <c:pt idx="17661">
                  <c:v>1.0307392268379478</c:v>
                </c:pt>
                <c:pt idx="17662">
                  <c:v>1.0305362099639479</c:v>
                </c:pt>
                <c:pt idx="17663">
                  <c:v>1.030295597372948</c:v>
                </c:pt>
                <c:pt idx="17664">
                  <c:v>1.030122657072948</c:v>
                </c:pt>
                <c:pt idx="17665">
                  <c:v>1.0297918147599481</c:v>
                </c:pt>
                <c:pt idx="17666">
                  <c:v>1.029543683024948</c:v>
                </c:pt>
                <c:pt idx="17667">
                  <c:v>1.029288032146948</c:v>
                </c:pt>
                <c:pt idx="17668">
                  <c:v>1.029017342981948</c:v>
                </c:pt>
                <c:pt idx="17669">
                  <c:v>1.028829364394948</c:v>
                </c:pt>
                <c:pt idx="17670">
                  <c:v>1.0284910029379479</c:v>
                </c:pt>
                <c:pt idx="17671">
                  <c:v>1.0282052754859479</c:v>
                </c:pt>
                <c:pt idx="17672">
                  <c:v>1.0280022586119479</c:v>
                </c:pt>
                <c:pt idx="17673">
                  <c:v>1.027761646020948</c:v>
                </c:pt>
                <c:pt idx="17674">
                  <c:v>1.0275360717169479</c:v>
                </c:pt>
                <c:pt idx="17675">
                  <c:v>1.0273255356989479</c:v>
                </c:pt>
                <c:pt idx="17676">
                  <c:v>1.027092442250948</c:v>
                </c:pt>
                <c:pt idx="17677">
                  <c:v>1.0268142339419479</c:v>
                </c:pt>
                <c:pt idx="17678">
                  <c:v>1.0265285064899479</c:v>
                </c:pt>
                <c:pt idx="17679">
                  <c:v>1.0263179704719478</c:v>
                </c:pt>
                <c:pt idx="17680">
                  <c:v>1.0260548004499479</c:v>
                </c:pt>
                <c:pt idx="17681">
                  <c:v>1.0258292261459478</c:v>
                </c:pt>
                <c:pt idx="17682">
                  <c:v>1.0255434986939478</c:v>
                </c:pt>
                <c:pt idx="17683">
                  <c:v>1.0253780775369479</c:v>
                </c:pt>
                <c:pt idx="17684">
                  <c:v>1.025212656379948</c:v>
                </c:pt>
                <c:pt idx="17685">
                  <c:v>1.0248667757799479</c:v>
                </c:pt>
                <c:pt idx="17686">
                  <c:v>1.0246261631889479</c:v>
                </c:pt>
                <c:pt idx="17687">
                  <c:v>1.0243705123109479</c:v>
                </c:pt>
                <c:pt idx="17688">
                  <c:v>1.0240772657149479</c:v>
                </c:pt>
                <c:pt idx="17689">
                  <c:v>1.0238667296969479</c:v>
                </c:pt>
                <c:pt idx="17690">
                  <c:v>1.0236862702529479</c:v>
                </c:pt>
                <c:pt idx="17691">
                  <c:v>1.023520849095948</c:v>
                </c:pt>
                <c:pt idx="17692">
                  <c:v>1.023167449351948</c:v>
                </c:pt>
                <c:pt idx="17693">
                  <c:v>1.0228742027559481</c:v>
                </c:pt>
                <c:pt idx="17694">
                  <c:v>1.0226862241689481</c:v>
                </c:pt>
                <c:pt idx="17695">
                  <c:v>1.0223929775729481</c:v>
                </c:pt>
                <c:pt idx="17696">
                  <c:v>1.0221674032689481</c:v>
                </c:pt>
                <c:pt idx="17697">
                  <c:v>1.0219643863949481</c:v>
                </c:pt>
                <c:pt idx="17698">
                  <c:v>1.0217764078079481</c:v>
                </c:pt>
                <c:pt idx="17699">
                  <c:v>1.021520756929948</c:v>
                </c:pt>
                <c:pt idx="17700">
                  <c:v>1.021054570033948</c:v>
                </c:pt>
                <c:pt idx="17701">
                  <c:v>1.0208665914469479</c:v>
                </c:pt>
                <c:pt idx="17702">
                  <c:v>1.0206410171429479</c:v>
                </c:pt>
                <c:pt idx="17703">
                  <c:v>1.0202425025379478</c:v>
                </c:pt>
                <c:pt idx="17704">
                  <c:v>1.0200244473769478</c:v>
                </c:pt>
                <c:pt idx="17705">
                  <c:v>1.0198665453639477</c:v>
                </c:pt>
                <c:pt idx="17706">
                  <c:v>1.0194905881899476</c:v>
                </c:pt>
                <c:pt idx="17707">
                  <c:v>1.0192274181679477</c:v>
                </c:pt>
                <c:pt idx="17708">
                  <c:v>1.0189341715719478</c:v>
                </c:pt>
                <c:pt idx="17709">
                  <c:v>1.0187386738409479</c:v>
                </c:pt>
                <c:pt idx="17710">
                  <c:v>1.0184905421059478</c:v>
                </c:pt>
                <c:pt idx="17711">
                  <c:v>1.0181672189359479</c:v>
                </c:pt>
                <c:pt idx="17712">
                  <c:v>1.0179566829179478</c:v>
                </c:pt>
                <c:pt idx="17713">
                  <c:v>1.0177987809049478</c:v>
                </c:pt>
                <c:pt idx="17714">
                  <c:v>1.0176108023179478</c:v>
                </c:pt>
                <c:pt idx="17715">
                  <c:v>1.0173476322959478</c:v>
                </c:pt>
                <c:pt idx="17716">
                  <c:v>1.0171370962779478</c:v>
                </c:pt>
                <c:pt idx="17717">
                  <c:v>1.0168588879689477</c:v>
                </c:pt>
                <c:pt idx="17718">
                  <c:v>1.0167009859559477</c:v>
                </c:pt>
                <c:pt idx="17719">
                  <c:v>1.0164829307949477</c:v>
                </c:pt>
                <c:pt idx="17720">
                  <c:v>1.0162723947769476</c:v>
                </c:pt>
                <c:pt idx="17721">
                  <c:v>1.0159941864679476</c:v>
                </c:pt>
                <c:pt idx="17722">
                  <c:v>1.0157986887369477</c:v>
                </c:pt>
                <c:pt idx="17723">
                  <c:v>1.0155580761459477</c:v>
                </c:pt>
                <c:pt idx="17724">
                  <c:v>1.0152873869809478</c:v>
                </c:pt>
                <c:pt idx="17725">
                  <c:v>1.0149264680939478</c:v>
                </c:pt>
                <c:pt idx="17726">
                  <c:v>1.0146783363589478</c:v>
                </c:pt>
                <c:pt idx="17727">
                  <c:v>1.0143700514759477</c:v>
                </c:pt>
                <c:pt idx="17728">
                  <c:v>1.0141670346019478</c:v>
                </c:pt>
                <c:pt idx="17729">
                  <c:v>1.0139489794409478</c:v>
                </c:pt>
                <c:pt idx="17730">
                  <c:v>1.0137083668499478</c:v>
                </c:pt>
                <c:pt idx="17731">
                  <c:v>1.0133624862499477</c:v>
                </c:pt>
                <c:pt idx="17732">
                  <c:v>1.0132121033799477</c:v>
                </c:pt>
                <c:pt idx="17733">
                  <c:v>1.0130316439359477</c:v>
                </c:pt>
                <c:pt idx="17734">
                  <c:v>1.0128737419229477</c:v>
                </c:pt>
                <c:pt idx="17735">
                  <c:v>1.0127158399099476</c:v>
                </c:pt>
                <c:pt idx="17736">
                  <c:v>1.0125579378969476</c:v>
                </c:pt>
                <c:pt idx="17737">
                  <c:v>1.0122646913009476</c:v>
                </c:pt>
                <c:pt idx="17738">
                  <c:v>1.0120767127139476</c:v>
                </c:pt>
                <c:pt idx="17739">
                  <c:v>1.0118812149829477</c:v>
                </c:pt>
                <c:pt idx="17740">
                  <c:v>1.0116706789649477</c:v>
                </c:pt>
                <c:pt idx="17741">
                  <c:v>1.0113623940819476</c:v>
                </c:pt>
                <c:pt idx="17742">
                  <c:v>1.0111593772079477</c:v>
                </c:pt>
                <c:pt idx="17743">
                  <c:v>1.0109037263299476</c:v>
                </c:pt>
                <c:pt idx="17744">
                  <c:v>1.0106405563079477</c:v>
                </c:pt>
                <c:pt idx="17745">
                  <c:v>1.0101593311249477</c:v>
                </c:pt>
                <c:pt idx="17746">
                  <c:v>1.0098510462419477</c:v>
                </c:pt>
                <c:pt idx="17747">
                  <c:v>1.0095277230719477</c:v>
                </c:pt>
                <c:pt idx="17748">
                  <c:v>1.0091968807589478</c:v>
                </c:pt>
                <c:pt idx="17749">
                  <c:v>1.0088359618719478</c:v>
                </c:pt>
                <c:pt idx="17750">
                  <c:v>1.0085727918499479</c:v>
                </c:pt>
                <c:pt idx="17751">
                  <c:v>1.0083171409719478</c:v>
                </c:pt>
                <c:pt idx="17752">
                  <c:v>1.0078434349329477</c:v>
                </c:pt>
                <c:pt idx="17753">
                  <c:v>1.0076103414849478</c:v>
                </c:pt>
                <c:pt idx="17754">
                  <c:v>1.0074449203279479</c:v>
                </c:pt>
                <c:pt idx="17755">
                  <c:v>1.0071967885929478</c:v>
                </c:pt>
                <c:pt idx="17756">
                  <c:v>1.0069561760019479</c:v>
                </c:pt>
                <c:pt idx="17757">
                  <c:v>1.0067080442669478</c:v>
                </c:pt>
                <c:pt idx="17758">
                  <c:v>1.0065501422539478</c:v>
                </c:pt>
                <c:pt idx="17759">
                  <c:v>1.0060162830669477</c:v>
                </c:pt>
                <c:pt idx="17760">
                  <c:v>1.0057305556149476</c:v>
                </c:pt>
                <c:pt idx="17761">
                  <c:v>1.0054749047369476</c:v>
                </c:pt>
                <c:pt idx="17762">
                  <c:v>1.0052718878629476</c:v>
                </c:pt>
                <c:pt idx="17763">
                  <c:v>1.0050162369849476</c:v>
                </c:pt>
                <c:pt idx="17764">
                  <c:v>1.0046477989539475</c:v>
                </c:pt>
                <c:pt idx="17765">
                  <c:v>1.0044823777969476</c:v>
                </c:pt>
                <c:pt idx="17766">
                  <c:v>1.0041139397659475</c:v>
                </c:pt>
                <c:pt idx="17767">
                  <c:v>1.0039409994659476</c:v>
                </c:pt>
                <c:pt idx="17768">
                  <c:v>1.0037530208789476</c:v>
                </c:pt>
                <c:pt idx="17769">
                  <c:v>1.0034296977089476</c:v>
                </c:pt>
                <c:pt idx="17770">
                  <c:v>1.0032341999779477</c:v>
                </c:pt>
                <c:pt idx="17771">
                  <c:v>1.0029559916689477</c:v>
                </c:pt>
                <c:pt idx="17772">
                  <c:v>1.0026552259299477</c:v>
                </c:pt>
                <c:pt idx="17773">
                  <c:v>1.0024446899119477</c:v>
                </c:pt>
                <c:pt idx="17774">
                  <c:v>1.0021439241729477</c:v>
                </c:pt>
                <c:pt idx="17775">
                  <c:v>1.0018957924379477</c:v>
                </c:pt>
                <c:pt idx="17776">
                  <c:v>1.0015273544069476</c:v>
                </c:pt>
                <c:pt idx="17777">
                  <c:v>1.0011288398019476</c:v>
                </c:pt>
                <c:pt idx="17778">
                  <c:v>1.0007904783449475</c:v>
                </c:pt>
                <c:pt idx="17779">
                  <c:v>1.0006250571879476</c:v>
                </c:pt>
                <c:pt idx="17780">
                  <c:v>1.0002942148749476</c:v>
                </c:pt>
                <c:pt idx="17781">
                  <c:v>1.0001363128619476</c:v>
                </c:pt>
                <c:pt idx="17782">
                  <c:v>0.99991825770094755</c:v>
                </c:pt>
                <c:pt idx="17783">
                  <c:v>0.9996024536749476</c:v>
                </c:pt>
                <c:pt idx="17784">
                  <c:v>0.99932424536594755</c:v>
                </c:pt>
                <c:pt idx="17785">
                  <c:v>0.9990460370569475</c:v>
                </c:pt>
                <c:pt idx="17786">
                  <c:v>0.99887309675694747</c:v>
                </c:pt>
                <c:pt idx="17787">
                  <c:v>0.99867007988294743</c:v>
                </c:pt>
                <c:pt idx="17788">
                  <c:v>0.99839187157394738</c:v>
                </c:pt>
                <c:pt idx="17789">
                  <c:v>0.99810614412194743</c:v>
                </c:pt>
                <c:pt idx="17790">
                  <c:v>0.99790312724794739</c:v>
                </c:pt>
                <c:pt idx="17791">
                  <c:v>0.99764747636994744</c:v>
                </c:pt>
                <c:pt idx="17792">
                  <c:v>0.99737678720494749</c:v>
                </c:pt>
                <c:pt idx="17793">
                  <c:v>0.99703842574794754</c:v>
                </c:pt>
                <c:pt idx="17794">
                  <c:v>0.99682788972994751</c:v>
                </c:pt>
                <c:pt idx="17795">
                  <c:v>0.99662487285594747</c:v>
                </c:pt>
                <c:pt idx="17796">
                  <c:v>0.99631658797294742</c:v>
                </c:pt>
                <c:pt idx="17797">
                  <c:v>0.99611357109894738</c:v>
                </c:pt>
                <c:pt idx="17798">
                  <c:v>0.99569249906394741</c:v>
                </c:pt>
                <c:pt idx="17799">
                  <c:v>0.99536165675094745</c:v>
                </c:pt>
                <c:pt idx="17800">
                  <c:v>0.9950458527249475</c:v>
                </c:pt>
                <c:pt idx="17801">
                  <c:v>0.99483531670694747</c:v>
                </c:pt>
                <c:pt idx="17802">
                  <c:v>0.99448191696294752</c:v>
                </c:pt>
                <c:pt idx="17803">
                  <c:v>0.9943164958059475</c:v>
                </c:pt>
                <c:pt idx="17804">
                  <c:v>0.99404580664094755</c:v>
                </c:pt>
                <c:pt idx="17805">
                  <c:v>0.9938202323369475</c:v>
                </c:pt>
                <c:pt idx="17806">
                  <c:v>0.99359465803294744</c:v>
                </c:pt>
                <c:pt idx="17807">
                  <c:v>0.9933916411589474</c:v>
                </c:pt>
                <c:pt idx="17808">
                  <c:v>0.99305327970194746</c:v>
                </c:pt>
                <c:pt idx="17809">
                  <c:v>0.99282018625394741</c:v>
                </c:pt>
                <c:pt idx="17810">
                  <c:v>0.99265476509694739</c:v>
                </c:pt>
                <c:pt idx="17811">
                  <c:v>0.99248934393994737</c:v>
                </c:pt>
                <c:pt idx="17812">
                  <c:v>0.99229384620894734</c:v>
                </c:pt>
                <c:pt idx="17813">
                  <c:v>0.99209834847794731</c:v>
                </c:pt>
                <c:pt idx="17814">
                  <c:v>0.99193292732094729</c:v>
                </c:pt>
                <c:pt idx="17815">
                  <c:v>0.99166223815594734</c:v>
                </c:pt>
                <c:pt idx="17816">
                  <c:v>0.9914216255649474</c:v>
                </c:pt>
                <c:pt idx="17817">
                  <c:v>0.99124868526494736</c:v>
                </c:pt>
                <c:pt idx="17818">
                  <c:v>0.99104566839094732</c:v>
                </c:pt>
                <c:pt idx="17819">
                  <c:v>0.99066219207294737</c:v>
                </c:pt>
                <c:pt idx="17820">
                  <c:v>0.99048173262894734</c:v>
                </c:pt>
                <c:pt idx="17821">
                  <c:v>0.99025615832494729</c:v>
                </c:pt>
                <c:pt idx="17822">
                  <c:v>0.98965462684594729</c:v>
                </c:pt>
                <c:pt idx="17823">
                  <c:v>0.98933882281994734</c:v>
                </c:pt>
                <c:pt idx="17824">
                  <c:v>0.98906061451094729</c:v>
                </c:pt>
                <c:pt idx="17825">
                  <c:v>0.9885718701849473</c:v>
                </c:pt>
                <c:pt idx="17826">
                  <c:v>0.98837637245394727</c:v>
                </c:pt>
                <c:pt idx="17827">
                  <c:v>0.98818839386694723</c:v>
                </c:pt>
                <c:pt idx="17828">
                  <c:v>0.98792522384494719</c:v>
                </c:pt>
                <c:pt idx="17829">
                  <c:v>0.98752670923994723</c:v>
                </c:pt>
                <c:pt idx="17830">
                  <c:v>0.98715827120894728</c:v>
                </c:pt>
                <c:pt idx="17831">
                  <c:v>0.98685750546994733</c:v>
                </c:pt>
                <c:pt idx="17832">
                  <c:v>0.98653418229994738</c:v>
                </c:pt>
                <c:pt idx="17833">
                  <c:v>0.98625597399094733</c:v>
                </c:pt>
                <c:pt idx="17834">
                  <c:v>0.98583490195594736</c:v>
                </c:pt>
                <c:pt idx="17835">
                  <c:v>0.98559428936494742</c:v>
                </c:pt>
                <c:pt idx="17836">
                  <c:v>0.98537623420394738</c:v>
                </c:pt>
                <c:pt idx="17837">
                  <c:v>0.98517321732994734</c:v>
                </c:pt>
                <c:pt idx="17838">
                  <c:v>0.98502283445994732</c:v>
                </c:pt>
                <c:pt idx="17839">
                  <c:v>0.98478974101194727</c:v>
                </c:pt>
                <c:pt idx="17840">
                  <c:v>0.98445889869894732</c:v>
                </c:pt>
                <c:pt idx="17841">
                  <c:v>0.98427843925494729</c:v>
                </c:pt>
                <c:pt idx="17842">
                  <c:v>0.98397015437194724</c:v>
                </c:pt>
                <c:pt idx="17843">
                  <c:v>0.98369194606294719</c:v>
                </c:pt>
                <c:pt idx="17844">
                  <c:v>0.98339118032394723</c:v>
                </c:pt>
                <c:pt idx="17845">
                  <c:v>0.98308289544094718</c:v>
                </c:pt>
                <c:pt idx="17846">
                  <c:v>0.98278212970194723</c:v>
                </c:pt>
                <c:pt idx="17847">
                  <c:v>0.9826167085449472</c:v>
                </c:pt>
                <c:pt idx="17848">
                  <c:v>0.98243624910094718</c:v>
                </c:pt>
                <c:pt idx="17849">
                  <c:v>0.98218811736594713</c:v>
                </c:pt>
                <c:pt idx="17850">
                  <c:v>0.98182719847894717</c:v>
                </c:pt>
                <c:pt idx="17851">
                  <c:v>0.98163921989194713</c:v>
                </c:pt>
                <c:pt idx="17852">
                  <c:v>0.98145876044794711</c:v>
                </c:pt>
                <c:pt idx="17853">
                  <c:v>0.98124822442994708</c:v>
                </c:pt>
                <c:pt idx="17854">
                  <c:v>0.98094745869094713</c:v>
                </c:pt>
                <c:pt idx="17855">
                  <c:v>0.98069932695594708</c:v>
                </c:pt>
                <c:pt idx="17856">
                  <c:v>0.98049631008194704</c:v>
                </c:pt>
                <c:pt idx="17857">
                  <c:v>0.9802406592039471</c:v>
                </c:pt>
                <c:pt idx="17858">
                  <c:v>0.98001508489994704</c:v>
                </c:pt>
                <c:pt idx="17859">
                  <c:v>0.97968424258694708</c:v>
                </c:pt>
                <c:pt idx="17860">
                  <c:v>0.97939851513494713</c:v>
                </c:pt>
                <c:pt idx="17861">
                  <c:v>0.97915790254394719</c:v>
                </c:pt>
                <c:pt idx="17862">
                  <c:v>0.97894736652594716</c:v>
                </c:pt>
                <c:pt idx="17863">
                  <c:v>0.97875938793894712</c:v>
                </c:pt>
                <c:pt idx="17864">
                  <c:v>0.97849621791694708</c:v>
                </c:pt>
                <c:pt idx="17865">
                  <c:v>0.97828568189894705</c:v>
                </c:pt>
                <c:pt idx="17866">
                  <c:v>0.9780149927339471</c:v>
                </c:pt>
                <c:pt idx="17867">
                  <c:v>0.97778189928594705</c:v>
                </c:pt>
                <c:pt idx="17868">
                  <c:v>0.9775112101209471</c:v>
                </c:pt>
                <c:pt idx="17869">
                  <c:v>0.97718036780794715</c:v>
                </c:pt>
                <c:pt idx="17870">
                  <c:v>0.97678937234694718</c:v>
                </c:pt>
                <c:pt idx="17871">
                  <c:v>0.97654875975594724</c:v>
                </c:pt>
                <c:pt idx="17872">
                  <c:v>0.97625551315994719</c:v>
                </c:pt>
                <c:pt idx="17873">
                  <c:v>0.97607505371594716</c:v>
                </c:pt>
                <c:pt idx="17874">
                  <c:v>0.97579684540694711</c:v>
                </c:pt>
                <c:pt idx="17875">
                  <c:v>0.97552615624194716</c:v>
                </c:pt>
                <c:pt idx="17876">
                  <c:v>0.97528554365094722</c:v>
                </c:pt>
                <c:pt idx="17877">
                  <c:v>0.97493966305094726</c:v>
                </c:pt>
                <c:pt idx="17878">
                  <c:v>0.97466145474194721</c:v>
                </c:pt>
                <c:pt idx="17879">
                  <c:v>0.97441332300694716</c:v>
                </c:pt>
                <c:pt idx="17880">
                  <c:v>0.97417271041594722</c:v>
                </c:pt>
                <c:pt idx="17881">
                  <c:v>0.9740072892589472</c:v>
                </c:pt>
                <c:pt idx="17882">
                  <c:v>0.97363885122794724</c:v>
                </c:pt>
                <c:pt idx="17883">
                  <c:v>0.9733832003499473</c:v>
                </c:pt>
                <c:pt idx="17884">
                  <c:v>0.97317266433194727</c:v>
                </c:pt>
                <c:pt idx="17885">
                  <c:v>0.97290197516694732</c:v>
                </c:pt>
                <c:pt idx="17886">
                  <c:v>0.9727365540099473</c:v>
                </c:pt>
                <c:pt idx="17887">
                  <c:v>0.97256361370994726</c:v>
                </c:pt>
                <c:pt idx="17888">
                  <c:v>0.97233803940594721</c:v>
                </c:pt>
                <c:pt idx="17889">
                  <c:v>0.97217261824894718</c:v>
                </c:pt>
                <c:pt idx="17890">
                  <c:v>0.97197712051794716</c:v>
                </c:pt>
                <c:pt idx="17891">
                  <c:v>0.97173650792694721</c:v>
                </c:pt>
                <c:pt idx="17892">
                  <c:v>0.97142070390094726</c:v>
                </c:pt>
                <c:pt idx="17893">
                  <c:v>0.97122520616994723</c:v>
                </c:pt>
                <c:pt idx="17894">
                  <c:v>0.97095451700494728</c:v>
                </c:pt>
                <c:pt idx="17895">
                  <c:v>0.97074398098694725</c:v>
                </c:pt>
                <c:pt idx="17896">
                  <c:v>0.97057104068694722</c:v>
                </c:pt>
                <c:pt idx="17897">
                  <c:v>0.97040561952994719</c:v>
                </c:pt>
                <c:pt idx="17898">
                  <c:v>0.97016500693894725</c:v>
                </c:pt>
                <c:pt idx="17899">
                  <c:v>0.96994695177794721</c:v>
                </c:pt>
                <c:pt idx="17900">
                  <c:v>0.96966122432594726</c:v>
                </c:pt>
                <c:pt idx="17901">
                  <c:v>0.96945068830794723</c:v>
                </c:pt>
                <c:pt idx="17902">
                  <c:v>0.9692702288639472</c:v>
                </c:pt>
                <c:pt idx="17903">
                  <c:v>0.96894690569394726</c:v>
                </c:pt>
                <c:pt idx="17904">
                  <c:v>0.96872885053294722</c:v>
                </c:pt>
                <c:pt idx="17905">
                  <c:v>0.96850327622894716</c:v>
                </c:pt>
                <c:pt idx="17906">
                  <c:v>0.96816491477194722</c:v>
                </c:pt>
                <c:pt idx="17907">
                  <c:v>0.96786414903294726</c:v>
                </c:pt>
                <c:pt idx="17908">
                  <c:v>0.96766113215894722</c:v>
                </c:pt>
                <c:pt idx="17909">
                  <c:v>0.96735284727594717</c:v>
                </c:pt>
                <c:pt idx="17910">
                  <c:v>0.96707463896694712</c:v>
                </c:pt>
                <c:pt idx="17911">
                  <c:v>0.96680394980194717</c:v>
                </c:pt>
                <c:pt idx="17912">
                  <c:v>0.96663100950194714</c:v>
                </c:pt>
                <c:pt idx="17913">
                  <c:v>0.96642047348394711</c:v>
                </c:pt>
                <c:pt idx="17914">
                  <c:v>0.96604451630994714</c:v>
                </c:pt>
                <c:pt idx="17915">
                  <c:v>0.96585653772294711</c:v>
                </c:pt>
                <c:pt idx="17916">
                  <c:v>0.96563096341894705</c:v>
                </c:pt>
                <c:pt idx="17917">
                  <c:v>0.96521741052694709</c:v>
                </c:pt>
                <c:pt idx="17918">
                  <c:v>0.96496927879194705</c:v>
                </c:pt>
                <c:pt idx="17919">
                  <c:v>0.96478130020494701</c:v>
                </c:pt>
                <c:pt idx="17920">
                  <c:v>0.96439030474394705</c:v>
                </c:pt>
                <c:pt idx="17921">
                  <c:v>0.96400682842594709</c:v>
                </c:pt>
                <c:pt idx="17922">
                  <c:v>0.96380381155194705</c:v>
                </c:pt>
                <c:pt idx="17923">
                  <c:v>0.96355567981694701</c:v>
                </c:pt>
                <c:pt idx="17924">
                  <c:v>0.96336770122994697</c:v>
                </c:pt>
                <c:pt idx="17925">
                  <c:v>0.96305941634694692</c:v>
                </c:pt>
                <c:pt idx="17926">
                  <c:v>0.96282632289894687</c:v>
                </c:pt>
                <c:pt idx="17927">
                  <c:v>0.96263834431194684</c:v>
                </c:pt>
                <c:pt idx="17928">
                  <c:v>0.96236013600294679</c:v>
                </c:pt>
                <c:pt idx="17929">
                  <c:v>0.96209696598094674</c:v>
                </c:pt>
                <c:pt idx="17930">
                  <c:v>0.96179620024194679</c:v>
                </c:pt>
                <c:pt idx="17931">
                  <c:v>0.96156310679394674</c:v>
                </c:pt>
                <c:pt idx="17932">
                  <c:v>0.96127737934194679</c:v>
                </c:pt>
                <c:pt idx="17933">
                  <c:v>0.96099917103294674</c:v>
                </c:pt>
                <c:pt idx="17934">
                  <c:v>0.96084126901994671</c:v>
                </c:pt>
                <c:pt idx="17935">
                  <c:v>0.96061569471594666</c:v>
                </c:pt>
                <c:pt idx="17936">
                  <c:v>0.9602998906899467</c:v>
                </c:pt>
                <c:pt idx="17937">
                  <c:v>0.96004423981194675</c:v>
                </c:pt>
                <c:pt idx="17938">
                  <c:v>0.95979610807694671</c:v>
                </c:pt>
                <c:pt idx="17939">
                  <c:v>0.95955549548594676</c:v>
                </c:pt>
                <c:pt idx="17940">
                  <c:v>0.95930736375094672</c:v>
                </c:pt>
                <c:pt idx="17941">
                  <c:v>0.95890133000294675</c:v>
                </c:pt>
                <c:pt idx="17942">
                  <c:v>0.95849529625494678</c:v>
                </c:pt>
                <c:pt idx="17943">
                  <c:v>0.95820204965894673</c:v>
                </c:pt>
                <c:pt idx="17944">
                  <c:v>0.9580291093589467</c:v>
                </c:pt>
                <c:pt idx="17945">
                  <c:v>0.95772082447594664</c:v>
                </c:pt>
                <c:pt idx="17946">
                  <c:v>0.95741253959294659</c:v>
                </c:pt>
                <c:pt idx="17947">
                  <c:v>0.95720200357494656</c:v>
                </c:pt>
                <c:pt idx="17948">
                  <c:v>0.95700650584394653</c:v>
                </c:pt>
                <c:pt idx="17949">
                  <c:v>0.95676589325294659</c:v>
                </c:pt>
                <c:pt idx="17950">
                  <c:v>0.95651776151794654</c:v>
                </c:pt>
                <c:pt idx="17951">
                  <c:v>0.95635985950494651</c:v>
                </c:pt>
                <c:pt idx="17952">
                  <c:v>0.95620195749194647</c:v>
                </c:pt>
                <c:pt idx="17953">
                  <c:v>0.95602149804794645</c:v>
                </c:pt>
                <c:pt idx="17954">
                  <c:v>0.95581848117394641</c:v>
                </c:pt>
                <c:pt idx="17955">
                  <c:v>0.95565306001694639</c:v>
                </c:pt>
                <c:pt idx="17956">
                  <c:v>0.95536733256494644</c:v>
                </c:pt>
                <c:pt idx="17957">
                  <c:v>0.95514175826094638</c:v>
                </c:pt>
                <c:pt idx="17958">
                  <c:v>0.95478835851694643</c:v>
                </c:pt>
                <c:pt idx="17959">
                  <c:v>0.95459286078594641</c:v>
                </c:pt>
                <c:pt idx="17960">
                  <c:v>0.95430713333394646</c:v>
                </c:pt>
                <c:pt idx="17961">
                  <c:v>0.95413419303394642</c:v>
                </c:pt>
                <c:pt idx="17962">
                  <c:v>0.95390861872994637</c:v>
                </c:pt>
                <c:pt idx="17963">
                  <c:v>0.9535176232689464</c:v>
                </c:pt>
                <c:pt idx="17964">
                  <c:v>0.95302887894294641</c:v>
                </c:pt>
                <c:pt idx="17965">
                  <c:v>0.95265292176894645</c:v>
                </c:pt>
                <c:pt idx="17966">
                  <c:v>0.95246494318194641</c:v>
                </c:pt>
                <c:pt idx="17967">
                  <c:v>0.95223936887794636</c:v>
                </c:pt>
                <c:pt idx="17968">
                  <c:v>0.95199875628694641</c:v>
                </c:pt>
                <c:pt idx="17969">
                  <c:v>0.95175814369594647</c:v>
                </c:pt>
                <c:pt idx="17970">
                  <c:v>0.95153256939194641</c:v>
                </c:pt>
                <c:pt idx="17971">
                  <c:v>0.95119420793494647</c:v>
                </c:pt>
                <c:pt idx="17972">
                  <c:v>0.95099871020394644</c:v>
                </c:pt>
                <c:pt idx="17973">
                  <c:v>0.9507580976129465</c:v>
                </c:pt>
                <c:pt idx="17974">
                  <c:v>0.95058515731294646</c:v>
                </c:pt>
                <c:pt idx="17975">
                  <c:v>0.95036710215194642</c:v>
                </c:pt>
                <c:pt idx="17976">
                  <c:v>0.9502016809949464</c:v>
                </c:pt>
                <c:pt idx="17977">
                  <c:v>0.94994603011694645</c:v>
                </c:pt>
                <c:pt idx="17978">
                  <c:v>0.9496377452339464</c:v>
                </c:pt>
                <c:pt idx="17979">
                  <c:v>0.94947984322094636</c:v>
                </c:pt>
                <c:pt idx="17980">
                  <c:v>0.94926178805994632</c:v>
                </c:pt>
                <c:pt idx="17981">
                  <c:v>0.94902117546894638</c:v>
                </c:pt>
                <c:pt idx="17982">
                  <c:v>0.94873544801694643</c:v>
                </c:pt>
                <c:pt idx="17983">
                  <c:v>0.9485249119989464</c:v>
                </c:pt>
                <c:pt idx="17984">
                  <c:v>0.94830685683794635</c:v>
                </c:pt>
                <c:pt idx="17985">
                  <c:v>0.94814895482494632</c:v>
                </c:pt>
                <c:pt idx="17986">
                  <c:v>0.94778803593794636</c:v>
                </c:pt>
                <c:pt idx="17987">
                  <c:v>0.94751734677294641</c:v>
                </c:pt>
                <c:pt idx="17988">
                  <c:v>0.94717898531594646</c:v>
                </c:pt>
                <c:pt idx="17989">
                  <c:v>0.94700604501594643</c:v>
                </c:pt>
                <c:pt idx="17990">
                  <c:v>0.94680302814194639</c:v>
                </c:pt>
                <c:pt idx="17991">
                  <c:v>0.94653233897694644</c:v>
                </c:pt>
                <c:pt idx="17992">
                  <c:v>0.94614886265894649</c:v>
                </c:pt>
                <c:pt idx="17993">
                  <c:v>0.94578794377194653</c:v>
                </c:pt>
                <c:pt idx="17994">
                  <c:v>0.94555485032394648</c:v>
                </c:pt>
                <c:pt idx="17995">
                  <c:v>0.94525408458494653</c:v>
                </c:pt>
                <c:pt idx="17996">
                  <c:v>0.94508866342794651</c:v>
                </c:pt>
                <c:pt idx="17997">
                  <c:v>0.94472022539694656</c:v>
                </c:pt>
                <c:pt idx="17998">
                  <c:v>0.9444946510929465</c:v>
                </c:pt>
                <c:pt idx="17999">
                  <c:v>0.94396079190594651</c:v>
                </c:pt>
                <c:pt idx="18000">
                  <c:v>0.94372017931494656</c:v>
                </c:pt>
                <c:pt idx="18001">
                  <c:v>0.94349460501094651</c:v>
                </c:pt>
                <c:pt idx="18002">
                  <c:v>0.94322391584594656</c:v>
                </c:pt>
                <c:pt idx="18003">
                  <c:v>0.94305849468894654</c:v>
                </c:pt>
                <c:pt idx="18004">
                  <c:v>0.94278780552394659</c:v>
                </c:pt>
                <c:pt idx="18005">
                  <c:v>0.94222386976294659</c:v>
                </c:pt>
                <c:pt idx="18006">
                  <c:v>0.94193062316694653</c:v>
                </c:pt>
                <c:pt idx="18007">
                  <c:v>0.94135916826194654</c:v>
                </c:pt>
                <c:pt idx="18008">
                  <c:v>0.94116367053094652</c:v>
                </c:pt>
                <c:pt idx="18009">
                  <c:v>0.94100576851794648</c:v>
                </c:pt>
                <c:pt idx="18010">
                  <c:v>0.94078019421394643</c:v>
                </c:pt>
                <c:pt idx="18011">
                  <c:v>0.94041927532694647</c:v>
                </c:pt>
                <c:pt idx="18012">
                  <c:v>0.94021625845294643</c:v>
                </c:pt>
                <c:pt idx="18013">
                  <c:v>0.9400057224349464</c:v>
                </c:pt>
                <c:pt idx="18014">
                  <c:v>0.93941922924294641</c:v>
                </c:pt>
                <c:pt idx="18015">
                  <c:v>0.93914854007794646</c:v>
                </c:pt>
                <c:pt idx="18016">
                  <c:v>0.93887033176894641</c:v>
                </c:pt>
                <c:pt idx="18017">
                  <c:v>0.93854700859894646</c:v>
                </c:pt>
                <c:pt idx="18018">
                  <c:v>0.93839662572894644</c:v>
                </c:pt>
                <c:pt idx="18019">
                  <c:v>0.93804322598494649</c:v>
                </c:pt>
                <c:pt idx="18020">
                  <c:v>0.93774997938894644</c:v>
                </c:pt>
                <c:pt idx="18021">
                  <c:v>0.93758455823194642</c:v>
                </c:pt>
                <c:pt idx="18022">
                  <c:v>0.93714092876694643</c:v>
                </c:pt>
                <c:pt idx="18023">
                  <c:v>0.93690783531894639</c:v>
                </c:pt>
                <c:pt idx="18024">
                  <c:v>0.93665970358394635</c:v>
                </c:pt>
                <c:pt idx="18025">
                  <c:v>0.9364040527059464</c:v>
                </c:pt>
                <c:pt idx="18026">
                  <c:v>0.93614840182794645</c:v>
                </c:pt>
                <c:pt idx="18027">
                  <c:v>0.93595290409694643</c:v>
                </c:pt>
                <c:pt idx="18028">
                  <c:v>0.93573484893594638</c:v>
                </c:pt>
                <c:pt idx="18029">
                  <c:v>0.93502804944894635</c:v>
                </c:pt>
                <c:pt idx="18030">
                  <c:v>0.93487014743594632</c:v>
                </c:pt>
                <c:pt idx="18031">
                  <c:v>0.93468968799194629</c:v>
                </c:pt>
                <c:pt idx="18032">
                  <c:v>0.93438892225294634</c:v>
                </c:pt>
                <c:pt idx="18033">
                  <c:v>0.93421598195294631</c:v>
                </c:pt>
                <c:pt idx="18034">
                  <c:v>0.93400544593494628</c:v>
                </c:pt>
                <c:pt idx="18035">
                  <c:v>0.93348662503494628</c:v>
                </c:pt>
                <c:pt idx="18036">
                  <c:v>0.93325353158694624</c:v>
                </c:pt>
                <c:pt idx="18037">
                  <c:v>0.93309562957394621</c:v>
                </c:pt>
                <c:pt idx="18038">
                  <c:v>0.93286253612594616</c:v>
                </c:pt>
                <c:pt idx="18039">
                  <c:v>0.93266703839494614</c:v>
                </c:pt>
                <c:pt idx="18040">
                  <c:v>0.93243394494694609</c:v>
                </c:pt>
                <c:pt idx="18041">
                  <c:v>0.93212566006394604</c:v>
                </c:pt>
                <c:pt idx="18042">
                  <c:v>0.93193016233294601</c:v>
                </c:pt>
                <c:pt idx="18043">
                  <c:v>0.93173466460194598</c:v>
                </c:pt>
                <c:pt idx="18044">
                  <c:v>0.93148653286694594</c:v>
                </c:pt>
                <c:pt idx="18045">
                  <c:v>0.93133614999694592</c:v>
                </c:pt>
                <c:pt idx="18046">
                  <c:v>0.93113313312294588</c:v>
                </c:pt>
                <c:pt idx="18047">
                  <c:v>0.93083988652694583</c:v>
                </c:pt>
                <c:pt idx="18048">
                  <c:v>0.93062183136594578</c:v>
                </c:pt>
                <c:pt idx="18049">
                  <c:v>0.93044137192194576</c:v>
                </c:pt>
                <c:pt idx="18050">
                  <c:v>0.93024587419094573</c:v>
                </c:pt>
                <c:pt idx="18051">
                  <c:v>0.93004285731694569</c:v>
                </c:pt>
                <c:pt idx="18052">
                  <c:v>0.92971201500394574</c:v>
                </c:pt>
                <c:pt idx="18053">
                  <c:v>0.92954659384694571</c:v>
                </c:pt>
                <c:pt idx="18054">
                  <c:v>0.92935109611594569</c:v>
                </c:pt>
                <c:pt idx="18055">
                  <c:v>0.92908040695094574</c:v>
                </c:pt>
                <c:pt idx="18056">
                  <c:v>0.92879467949894579</c:v>
                </c:pt>
                <c:pt idx="18057">
                  <c:v>0.92844127975494584</c:v>
                </c:pt>
                <c:pt idx="18058">
                  <c:v>0.92815555230294589</c:v>
                </c:pt>
                <c:pt idx="18059">
                  <c:v>0.92783974827694593</c:v>
                </c:pt>
                <c:pt idx="18060">
                  <c:v>0.9276818462639459</c:v>
                </c:pt>
                <c:pt idx="18061">
                  <c:v>0.92752394425094586</c:v>
                </c:pt>
                <c:pt idx="18062">
                  <c:v>0.92735100395094583</c:v>
                </c:pt>
                <c:pt idx="18063">
                  <c:v>0.92717806365094579</c:v>
                </c:pt>
                <c:pt idx="18064">
                  <c:v>0.92696000848994575</c:v>
                </c:pt>
                <c:pt idx="18065">
                  <c:v>0.92674947247194572</c:v>
                </c:pt>
                <c:pt idx="18066">
                  <c:v>0.92650885988094578</c:v>
                </c:pt>
                <c:pt idx="18067">
                  <c:v>0.92629832386294575</c:v>
                </c:pt>
                <c:pt idx="18068">
                  <c:v>0.9260125964109458</c:v>
                </c:pt>
                <c:pt idx="18069">
                  <c:v>0.92575694553294585</c:v>
                </c:pt>
                <c:pt idx="18070">
                  <c:v>0.92560656266294583</c:v>
                </c:pt>
                <c:pt idx="18071">
                  <c:v>0.92540354578894579</c:v>
                </c:pt>
                <c:pt idx="18072">
                  <c:v>0.92519300977094576</c:v>
                </c:pt>
                <c:pt idx="18073">
                  <c:v>0.92497495460994572</c:v>
                </c:pt>
                <c:pt idx="18074">
                  <c:v>0.92472682287494568</c:v>
                </c:pt>
                <c:pt idx="18075">
                  <c:v>0.92453884428794564</c:v>
                </c:pt>
                <c:pt idx="18076">
                  <c:v>0.92432830826994561</c:v>
                </c:pt>
                <c:pt idx="18077">
                  <c:v>0.92407265739194566</c:v>
                </c:pt>
                <c:pt idx="18078">
                  <c:v>0.92389971709194563</c:v>
                </c:pt>
                <c:pt idx="18079">
                  <c:v>0.92368166193094559</c:v>
                </c:pt>
                <c:pt idx="18080">
                  <c:v>0.92337337704794553</c:v>
                </c:pt>
                <c:pt idx="18081">
                  <c:v>0.92312524531294549</c:v>
                </c:pt>
                <c:pt idx="18082">
                  <c:v>0.92294478586894546</c:v>
                </c:pt>
                <c:pt idx="18083">
                  <c:v>0.92271169242094542</c:v>
                </c:pt>
                <c:pt idx="18084">
                  <c:v>0.92227558209894545</c:v>
                </c:pt>
                <c:pt idx="18085">
                  <c:v>0.9220349695079455</c:v>
                </c:pt>
                <c:pt idx="18086">
                  <c:v>0.92186202920794547</c:v>
                </c:pt>
                <c:pt idx="18087">
                  <c:v>0.92157630175594552</c:v>
                </c:pt>
                <c:pt idx="18088">
                  <c:v>0.92125297858594557</c:v>
                </c:pt>
                <c:pt idx="18089">
                  <c:v>0.92102740428194552</c:v>
                </c:pt>
                <c:pt idx="18090">
                  <c:v>0.92072663854294556</c:v>
                </c:pt>
                <c:pt idx="18091">
                  <c:v>0.92055369824294553</c:v>
                </c:pt>
                <c:pt idx="18092">
                  <c:v>0.92019277935594557</c:v>
                </c:pt>
                <c:pt idx="18093">
                  <c:v>0.91997472419494553</c:v>
                </c:pt>
                <c:pt idx="18094">
                  <c:v>0.91971907331694558</c:v>
                </c:pt>
                <c:pt idx="18095">
                  <c:v>0.91956869044694556</c:v>
                </c:pt>
                <c:pt idx="18096">
                  <c:v>0.91935063528594552</c:v>
                </c:pt>
                <c:pt idx="18097">
                  <c:v>0.91904235040294546</c:v>
                </c:pt>
                <c:pt idx="18098">
                  <c:v>0.91879421866794542</c:v>
                </c:pt>
                <c:pt idx="18099">
                  <c:v>0.91847089549794547</c:v>
                </c:pt>
                <c:pt idx="18100">
                  <c:v>0.91826035947994544</c:v>
                </c:pt>
                <c:pt idx="18101">
                  <c:v>0.91796711288394539</c:v>
                </c:pt>
                <c:pt idx="18102">
                  <c:v>0.91779417258394536</c:v>
                </c:pt>
                <c:pt idx="18103">
                  <c:v>0.91743325369694539</c:v>
                </c:pt>
                <c:pt idx="18104">
                  <c:v>0.91707985395294545</c:v>
                </c:pt>
                <c:pt idx="18105">
                  <c:v>0.91667382020494548</c:v>
                </c:pt>
                <c:pt idx="18106">
                  <c:v>0.91637305446594552</c:v>
                </c:pt>
                <c:pt idx="18107">
                  <c:v>0.9162226715959455</c:v>
                </c:pt>
                <c:pt idx="18108">
                  <c:v>0.91605725043894548</c:v>
                </c:pt>
                <c:pt idx="18109">
                  <c:v>0.91579408041694543</c:v>
                </c:pt>
                <c:pt idx="18110">
                  <c:v>0.91561362097294541</c:v>
                </c:pt>
                <c:pt idx="18111">
                  <c:v>0.91539556581194537</c:v>
                </c:pt>
                <c:pt idx="18112">
                  <c:v>0.91524518294194535</c:v>
                </c:pt>
                <c:pt idx="18113">
                  <c:v>0.91504968521094532</c:v>
                </c:pt>
                <c:pt idx="18114">
                  <c:v>0.91489178319794529</c:v>
                </c:pt>
                <c:pt idx="18115">
                  <c:v>0.91461357488894524</c:v>
                </c:pt>
                <c:pt idx="18116">
                  <c:v>0.91433536657994519</c:v>
                </c:pt>
                <c:pt idx="18117">
                  <c:v>0.91412483056194516</c:v>
                </c:pt>
                <c:pt idx="18118">
                  <c:v>0.91389173711394511</c:v>
                </c:pt>
                <c:pt idx="18119">
                  <c:v>0.91372631595694509</c:v>
                </c:pt>
                <c:pt idx="18120">
                  <c:v>0.91354585651294506</c:v>
                </c:pt>
                <c:pt idx="18121">
                  <c:v>0.91332780135194502</c:v>
                </c:pt>
                <c:pt idx="18122">
                  <c:v>0.913147341907945</c:v>
                </c:pt>
                <c:pt idx="18123">
                  <c:v>0.91277890387694505</c:v>
                </c:pt>
                <c:pt idx="18124">
                  <c:v>0.91261348271994502</c:v>
                </c:pt>
                <c:pt idx="18125">
                  <c:v>0.91226760211994506</c:v>
                </c:pt>
                <c:pt idx="18126">
                  <c:v>0.91210218096294504</c:v>
                </c:pt>
                <c:pt idx="18127">
                  <c:v>0.911854049227945</c:v>
                </c:pt>
                <c:pt idx="18128">
                  <c:v>0.91159839834994505</c:v>
                </c:pt>
                <c:pt idx="18129">
                  <c:v>0.91141793890594502</c:v>
                </c:pt>
                <c:pt idx="18130">
                  <c:v>0.91114724974094508</c:v>
                </c:pt>
                <c:pt idx="18131">
                  <c:v>0.91091415629294503</c:v>
                </c:pt>
                <c:pt idx="18132">
                  <c:v>0.91067354370194509</c:v>
                </c:pt>
                <c:pt idx="18133">
                  <c:v>0.91049308425794506</c:v>
                </c:pt>
                <c:pt idx="18134">
                  <c:v>0.91030510567094503</c:v>
                </c:pt>
                <c:pt idx="18135">
                  <c:v>0.91003441650594508</c:v>
                </c:pt>
                <c:pt idx="18136">
                  <c:v>0.90977876562794513</c:v>
                </c:pt>
                <c:pt idx="18137">
                  <c:v>0.9096208636149451</c:v>
                </c:pt>
                <c:pt idx="18138">
                  <c:v>0.90937273187994505</c:v>
                </c:pt>
                <c:pt idx="18139">
                  <c:v>0.90913963843194501</c:v>
                </c:pt>
                <c:pt idx="18140">
                  <c:v>0.90894414070094498</c:v>
                </c:pt>
                <c:pt idx="18141">
                  <c:v>0.90871104725294494</c:v>
                </c:pt>
                <c:pt idx="18142">
                  <c:v>0.90843283894394489</c:v>
                </c:pt>
                <c:pt idx="18143">
                  <c:v>0.90819974549594484</c:v>
                </c:pt>
                <c:pt idx="18144">
                  <c:v>0.90804184348294481</c:v>
                </c:pt>
                <c:pt idx="18145">
                  <c:v>0.90778619260494486</c:v>
                </c:pt>
                <c:pt idx="18146">
                  <c:v>0.90753806086994482</c:v>
                </c:pt>
                <c:pt idx="18147">
                  <c:v>0.90731248656594476</c:v>
                </c:pt>
                <c:pt idx="18148">
                  <c:v>0.90714706540894474</c:v>
                </c:pt>
                <c:pt idx="18149">
                  <c:v>0.9069590868219447</c:v>
                </c:pt>
                <c:pt idx="18150">
                  <c:v>0.90656809136094474</c:v>
                </c:pt>
                <c:pt idx="18151">
                  <c:v>0.9063951510609447</c:v>
                </c:pt>
                <c:pt idx="18152">
                  <c:v>0.90604175131694475</c:v>
                </c:pt>
                <c:pt idx="18153">
                  <c:v>0.9057485047209447</c:v>
                </c:pt>
                <c:pt idx="18154">
                  <c:v>0.90556804527694468</c:v>
                </c:pt>
                <c:pt idx="18155">
                  <c:v>0.90535750925894465</c:v>
                </c:pt>
                <c:pt idx="18156">
                  <c:v>0.90514697324094462</c:v>
                </c:pt>
                <c:pt idx="18157">
                  <c:v>0.90495899465394458</c:v>
                </c:pt>
                <c:pt idx="18158">
                  <c:v>0.90480861178394456</c:v>
                </c:pt>
                <c:pt idx="18159">
                  <c:v>0.90462815233994454</c:v>
                </c:pt>
                <c:pt idx="18160">
                  <c:v>0.90438002060494449</c:v>
                </c:pt>
                <c:pt idx="18161">
                  <c:v>0.90408677400894444</c:v>
                </c:pt>
                <c:pt idx="18162">
                  <c:v>0.90393639113894442</c:v>
                </c:pt>
                <c:pt idx="18163">
                  <c:v>0.90371833597794438</c:v>
                </c:pt>
                <c:pt idx="18164">
                  <c:v>0.90341005109494432</c:v>
                </c:pt>
                <c:pt idx="18165">
                  <c:v>0.90318447679094427</c:v>
                </c:pt>
                <c:pt idx="18166">
                  <c:v>0.90271077075194428</c:v>
                </c:pt>
                <c:pt idx="18167">
                  <c:v>0.90251527302094425</c:v>
                </c:pt>
                <c:pt idx="18168">
                  <c:v>0.90232729443394422</c:v>
                </c:pt>
                <c:pt idx="18169">
                  <c:v>0.90210172012994416</c:v>
                </c:pt>
                <c:pt idx="18170">
                  <c:v>0.9017558395299442</c:v>
                </c:pt>
                <c:pt idx="18171">
                  <c:v>0.90150770779494416</c:v>
                </c:pt>
                <c:pt idx="18172">
                  <c:v>0.90129717177694413</c:v>
                </c:pt>
                <c:pt idx="18173">
                  <c:v>0.90113175061994411</c:v>
                </c:pt>
                <c:pt idx="18174">
                  <c:v>0.90080842744994416</c:v>
                </c:pt>
                <c:pt idx="18175">
                  <c:v>0.90064300629294414</c:v>
                </c:pt>
                <c:pt idx="18176">
                  <c:v>0.90025952997494418</c:v>
                </c:pt>
                <c:pt idx="18177">
                  <c:v>0.90006403224394416</c:v>
                </c:pt>
                <c:pt idx="18178">
                  <c:v>0.8997632665049442</c:v>
                </c:pt>
                <c:pt idx="18179">
                  <c:v>0.89959784534794418</c:v>
                </c:pt>
                <c:pt idx="18180">
                  <c:v>0.89942490504794415</c:v>
                </c:pt>
                <c:pt idx="18181">
                  <c:v>0.89922188817394411</c:v>
                </c:pt>
                <c:pt idx="18182">
                  <c:v>0.89885345014294415</c:v>
                </c:pt>
                <c:pt idx="18183">
                  <c:v>0.8985526844039442</c:v>
                </c:pt>
                <c:pt idx="18184">
                  <c:v>0.89837974410394417</c:v>
                </c:pt>
                <c:pt idx="18185">
                  <c:v>0.89819928465994414</c:v>
                </c:pt>
                <c:pt idx="18186">
                  <c:v>0.89794363378194419</c:v>
                </c:pt>
                <c:pt idx="18187">
                  <c:v>0.89777821262494417</c:v>
                </c:pt>
                <c:pt idx="18188">
                  <c:v>0.89754511917694413</c:v>
                </c:pt>
                <c:pt idx="18189">
                  <c:v>0.89735714058994409</c:v>
                </c:pt>
                <c:pt idx="18190">
                  <c:v>0.89717668114594407</c:v>
                </c:pt>
                <c:pt idx="18191">
                  <c:v>0.89698870255894403</c:v>
                </c:pt>
                <c:pt idx="18192">
                  <c:v>0.89676312825494398</c:v>
                </c:pt>
                <c:pt idx="18193">
                  <c:v>0.89657514966794394</c:v>
                </c:pt>
                <c:pt idx="18194">
                  <c:v>0.8963871710809439</c:v>
                </c:pt>
                <c:pt idx="18195">
                  <c:v>0.89619919249394386</c:v>
                </c:pt>
                <c:pt idx="18196">
                  <c:v>0.89592850332894391</c:v>
                </c:pt>
                <c:pt idx="18197">
                  <c:v>0.89567285245094397</c:v>
                </c:pt>
                <c:pt idx="18198">
                  <c:v>0.89535704842494401</c:v>
                </c:pt>
                <c:pt idx="18199">
                  <c:v>0.89507132097294406</c:v>
                </c:pt>
                <c:pt idx="18200">
                  <c:v>0.89473295951594412</c:v>
                </c:pt>
                <c:pt idx="18201">
                  <c:v>0.89454498092894408</c:v>
                </c:pt>
                <c:pt idx="18202">
                  <c:v>0.89425925347694413</c:v>
                </c:pt>
                <c:pt idx="18203">
                  <c:v>0.89402616002894408</c:v>
                </c:pt>
                <c:pt idx="18204">
                  <c:v>0.89382314315494404</c:v>
                </c:pt>
                <c:pt idx="18205">
                  <c:v>0.89361260713694401</c:v>
                </c:pt>
                <c:pt idx="18206">
                  <c:v>0.89334191797194407</c:v>
                </c:pt>
                <c:pt idx="18207">
                  <c:v>0.89309378623694402</c:v>
                </c:pt>
                <c:pt idx="18208">
                  <c:v>0.89273286734994406</c:v>
                </c:pt>
                <c:pt idx="18209">
                  <c:v>0.89254488876294402</c:v>
                </c:pt>
                <c:pt idx="18210">
                  <c:v>0.89216141244494407</c:v>
                </c:pt>
                <c:pt idx="18211">
                  <c:v>0.89176289783994411</c:v>
                </c:pt>
                <c:pt idx="18212">
                  <c:v>0.89141701723994415</c:v>
                </c:pt>
                <c:pt idx="18213">
                  <c:v>0.89122903865294412</c:v>
                </c:pt>
                <c:pt idx="18214">
                  <c:v>0.89095834948794417</c:v>
                </c:pt>
                <c:pt idx="18215">
                  <c:v>0.89071021775294412</c:v>
                </c:pt>
                <c:pt idx="18216">
                  <c:v>0.89045456687494418</c:v>
                </c:pt>
                <c:pt idx="18217">
                  <c:v>0.89022147342694413</c:v>
                </c:pt>
                <c:pt idx="18218">
                  <c:v>0.89000341826594409</c:v>
                </c:pt>
                <c:pt idx="18219">
                  <c:v>0.88980792053494406</c:v>
                </c:pt>
                <c:pt idx="18220">
                  <c:v>0.88961242280394404</c:v>
                </c:pt>
                <c:pt idx="18221">
                  <c:v>0.889439482503944</c:v>
                </c:pt>
                <c:pt idx="18222">
                  <c:v>0.88899585303894402</c:v>
                </c:pt>
                <c:pt idx="18223">
                  <c:v>0.88874772130394397</c:v>
                </c:pt>
                <c:pt idx="18224">
                  <c:v>0.88847703213894402</c:v>
                </c:pt>
                <c:pt idx="18225">
                  <c:v>0.88828905355194399</c:v>
                </c:pt>
                <c:pt idx="18226">
                  <c:v>0.88794317295194403</c:v>
                </c:pt>
                <c:pt idx="18227">
                  <c:v>0.88762736892594407</c:v>
                </c:pt>
                <c:pt idx="18228">
                  <c:v>0.88724389260794412</c:v>
                </c:pt>
                <c:pt idx="18229">
                  <c:v>0.88688297372094416</c:v>
                </c:pt>
                <c:pt idx="18230">
                  <c:v>0.88660476541194411</c:v>
                </c:pt>
                <c:pt idx="18231">
                  <c:v>0.88623632738094416</c:v>
                </c:pt>
                <c:pt idx="18232">
                  <c:v>0.8859205233549442</c:v>
                </c:pt>
                <c:pt idx="18233">
                  <c:v>0.88559720018494426</c:v>
                </c:pt>
                <c:pt idx="18234">
                  <c:v>0.88532651101994431</c:v>
                </c:pt>
                <c:pt idx="18235">
                  <c:v>0.88492047727194434</c:v>
                </c:pt>
                <c:pt idx="18236">
                  <c:v>0.88460467324594438</c:v>
                </c:pt>
                <c:pt idx="18237">
                  <c:v>0.88437157979794434</c:v>
                </c:pt>
                <c:pt idx="18238">
                  <c:v>0.8841685629239443</c:v>
                </c:pt>
                <c:pt idx="18239">
                  <c:v>0.88319859341494433</c:v>
                </c:pt>
                <c:pt idx="18240">
                  <c:v>0.88291286596294438</c:v>
                </c:pt>
                <c:pt idx="18241">
                  <c:v>0.88270232994494435</c:v>
                </c:pt>
                <c:pt idx="18242">
                  <c:v>0.88246923649694431</c:v>
                </c:pt>
                <c:pt idx="18243">
                  <c:v>0.88228125790994427</c:v>
                </c:pt>
                <c:pt idx="18244">
                  <c:v>0.88200304960094422</c:v>
                </c:pt>
                <c:pt idx="18245">
                  <c:v>0.88174739872294428</c:v>
                </c:pt>
                <c:pt idx="18246">
                  <c:v>0.88142407555294433</c:v>
                </c:pt>
                <c:pt idx="18247">
                  <c:v>0.88117594381794428</c:v>
                </c:pt>
                <c:pt idx="18248">
                  <c:v>0.88089021636594433</c:v>
                </c:pt>
                <c:pt idx="18249">
                  <c:v>0.88072479520894431</c:v>
                </c:pt>
                <c:pt idx="18250">
                  <c:v>0.88055937405194429</c:v>
                </c:pt>
                <c:pt idx="18251">
                  <c:v>0.88032628060394424</c:v>
                </c:pt>
                <c:pt idx="18252">
                  <c:v>0.87990520856894427</c:v>
                </c:pt>
                <c:pt idx="18253">
                  <c:v>0.87971722998194424</c:v>
                </c:pt>
                <c:pt idx="18254">
                  <c:v>0.87928863880294428</c:v>
                </c:pt>
                <c:pt idx="18255">
                  <c:v>0.87910066021594424</c:v>
                </c:pt>
                <c:pt idx="18256">
                  <c:v>0.8787773370459443</c:v>
                </c:pt>
                <c:pt idx="18257">
                  <c:v>0.87859687760194427</c:v>
                </c:pt>
                <c:pt idx="18258">
                  <c:v>0.87833370757994422</c:v>
                </c:pt>
                <c:pt idx="18259">
                  <c:v>0.87803294184094427</c:v>
                </c:pt>
                <c:pt idx="18260">
                  <c:v>0.87776225267594432</c:v>
                </c:pt>
                <c:pt idx="18261">
                  <c:v>0.87745396779294427</c:v>
                </c:pt>
                <c:pt idx="18262">
                  <c:v>0.8770328957579443</c:v>
                </c:pt>
                <c:pt idx="18263">
                  <c:v>0.87678476402294425</c:v>
                </c:pt>
                <c:pt idx="18264">
                  <c:v>0.87656670886194421</c:v>
                </c:pt>
                <c:pt idx="18265">
                  <c:v>0.87624338569194427</c:v>
                </c:pt>
                <c:pt idx="18266">
                  <c:v>0.87604788796094424</c:v>
                </c:pt>
                <c:pt idx="18267">
                  <c:v>0.87576216050894429</c:v>
                </c:pt>
                <c:pt idx="18268">
                  <c:v>0.87549899048694424</c:v>
                </c:pt>
                <c:pt idx="18269">
                  <c:v>0.8752959736129442</c:v>
                </c:pt>
                <c:pt idx="18270">
                  <c:v>0.87509295673894416</c:v>
                </c:pt>
                <c:pt idx="18271">
                  <c:v>0.87462676984294419</c:v>
                </c:pt>
                <c:pt idx="18272">
                  <c:v>0.87430344667294424</c:v>
                </c:pt>
                <c:pt idx="18273">
                  <c:v>0.87410794894194421</c:v>
                </c:pt>
                <c:pt idx="18274">
                  <c:v>0.87395004692894418</c:v>
                </c:pt>
                <c:pt idx="18275">
                  <c:v>0.87369439605094423</c:v>
                </c:pt>
                <c:pt idx="18276">
                  <c:v>0.87351393660694421</c:v>
                </c:pt>
                <c:pt idx="18277">
                  <c:v>0.87331091973294417</c:v>
                </c:pt>
                <c:pt idx="18278">
                  <c:v>0.87313046028894414</c:v>
                </c:pt>
                <c:pt idx="18279">
                  <c:v>0.8728973668409441</c:v>
                </c:pt>
                <c:pt idx="18280">
                  <c:v>0.87271690739694407</c:v>
                </c:pt>
                <c:pt idx="18281">
                  <c:v>0.87255148623994405</c:v>
                </c:pt>
                <c:pt idx="18282">
                  <c:v>0.8722807970749441</c:v>
                </c:pt>
                <c:pt idx="18283">
                  <c:v>0.87211537591794408</c:v>
                </c:pt>
                <c:pt idx="18284">
                  <c:v>0.87192739733094404</c:v>
                </c:pt>
                <c:pt idx="18285">
                  <c:v>0.871694303882944</c:v>
                </c:pt>
                <c:pt idx="18286">
                  <c:v>0.87154392101294398</c:v>
                </c:pt>
                <c:pt idx="18287">
                  <c:v>0.87119052126894403</c:v>
                </c:pt>
                <c:pt idx="18288">
                  <c:v>0.87089727467294398</c:v>
                </c:pt>
                <c:pt idx="18289">
                  <c:v>0.87068673865494395</c:v>
                </c:pt>
                <c:pt idx="18290">
                  <c:v>0.8703934920589439</c:v>
                </c:pt>
                <c:pt idx="18291">
                  <c:v>0.87018295604094387</c:v>
                </c:pt>
                <c:pt idx="18292">
                  <c:v>0.87001753488394384</c:v>
                </c:pt>
                <c:pt idx="18293">
                  <c:v>0.8698145180099438</c:v>
                </c:pt>
                <c:pt idx="18294">
                  <c:v>0.86956638627494376</c:v>
                </c:pt>
                <c:pt idx="18295">
                  <c:v>0.8692205056749438</c:v>
                </c:pt>
                <c:pt idx="18296">
                  <c:v>0.86904004623094377</c:v>
                </c:pt>
                <c:pt idx="18297">
                  <c:v>0.86880695278294373</c:v>
                </c:pt>
                <c:pt idx="18298">
                  <c:v>0.8685964167649437</c:v>
                </c:pt>
                <c:pt idx="18299">
                  <c:v>0.86833324674294365</c:v>
                </c:pt>
                <c:pt idx="18300">
                  <c:v>0.86794225128194369</c:v>
                </c:pt>
                <c:pt idx="18301">
                  <c:v>0.86774675355094366</c:v>
                </c:pt>
                <c:pt idx="18302">
                  <c:v>0.86744598781194371</c:v>
                </c:pt>
                <c:pt idx="18303">
                  <c:v>0.86719033693394376</c:v>
                </c:pt>
                <c:pt idx="18304">
                  <c:v>0.86685197547694381</c:v>
                </c:pt>
                <c:pt idx="18305">
                  <c:v>0.86641586515494384</c:v>
                </c:pt>
                <c:pt idx="18306">
                  <c:v>0.86622788656794381</c:v>
                </c:pt>
                <c:pt idx="18307">
                  <c:v>0.86600231226394375</c:v>
                </c:pt>
                <c:pt idx="18308">
                  <c:v>0.8656865082379438</c:v>
                </c:pt>
                <c:pt idx="18309">
                  <c:v>0.86541581907294385</c:v>
                </c:pt>
                <c:pt idx="18310">
                  <c:v>0.8651601681949439</c:v>
                </c:pt>
                <c:pt idx="18311">
                  <c:v>0.86484436416894395</c:v>
                </c:pt>
                <c:pt idx="18312">
                  <c:v>0.86454359842994399</c:v>
                </c:pt>
                <c:pt idx="18313">
                  <c:v>0.86428042840794395</c:v>
                </c:pt>
                <c:pt idx="18314">
                  <c:v>0.86393454780794399</c:v>
                </c:pt>
                <c:pt idx="18315">
                  <c:v>0.86364882035594404</c:v>
                </c:pt>
                <c:pt idx="18316">
                  <c:v>0.86322774832094407</c:v>
                </c:pt>
                <c:pt idx="18317">
                  <c:v>0.86302473144694403</c:v>
                </c:pt>
                <c:pt idx="18318">
                  <c:v>0.86270140827694408</c:v>
                </c:pt>
                <c:pt idx="18319">
                  <c:v>0.86237056596394412</c:v>
                </c:pt>
                <c:pt idx="18320">
                  <c:v>0.86214499165994407</c:v>
                </c:pt>
                <c:pt idx="18321">
                  <c:v>0.86185926420794412</c:v>
                </c:pt>
                <c:pt idx="18322">
                  <c:v>0.86157353675594417</c:v>
                </c:pt>
                <c:pt idx="18323">
                  <c:v>0.86133292416494422</c:v>
                </c:pt>
                <c:pt idx="18324">
                  <c:v>0.86112990729094419</c:v>
                </c:pt>
                <c:pt idx="18325">
                  <c:v>0.86094944784694416</c:v>
                </c:pt>
                <c:pt idx="18326">
                  <c:v>0.86069379696894421</c:v>
                </c:pt>
                <c:pt idx="18327">
                  <c:v>0.86039303122994426</c:v>
                </c:pt>
                <c:pt idx="18328">
                  <c:v>0.86019001435594422</c:v>
                </c:pt>
                <c:pt idx="18329">
                  <c:v>0.85993436347794427</c:v>
                </c:pt>
                <c:pt idx="18330">
                  <c:v>0.85971630831694423</c:v>
                </c:pt>
                <c:pt idx="18331">
                  <c:v>0.8595057722989442</c:v>
                </c:pt>
                <c:pt idx="18332">
                  <c:v>0.85928019799494415</c:v>
                </c:pt>
                <c:pt idx="18333">
                  <c:v>0.85906966197694412</c:v>
                </c:pt>
                <c:pt idx="18334">
                  <c:v>0.85879897281194417</c:v>
                </c:pt>
                <c:pt idx="18335">
                  <c:v>0.85857339850794412</c:v>
                </c:pt>
                <c:pt idx="18336">
                  <c:v>0.85829519019894407</c:v>
                </c:pt>
                <c:pt idx="18337">
                  <c:v>0.85797938617294411</c:v>
                </c:pt>
                <c:pt idx="18338">
                  <c:v>0.85757335242494415</c:v>
                </c:pt>
                <c:pt idx="18339">
                  <c:v>0.8572876249729442</c:v>
                </c:pt>
                <c:pt idx="18340">
                  <c:v>0.85706956981194415</c:v>
                </c:pt>
                <c:pt idx="18341">
                  <c:v>0.85687407208094413</c:v>
                </c:pt>
                <c:pt idx="18342">
                  <c:v>0.85656578719794407</c:v>
                </c:pt>
                <c:pt idx="18343">
                  <c:v>0.85641540432794405</c:v>
                </c:pt>
                <c:pt idx="18344">
                  <c:v>0.85617479173694411</c:v>
                </c:pt>
                <c:pt idx="18345">
                  <c:v>0.85590410257194416</c:v>
                </c:pt>
                <c:pt idx="18346">
                  <c:v>0.85566348998094421</c:v>
                </c:pt>
                <c:pt idx="18347">
                  <c:v>0.85542287738994427</c:v>
                </c:pt>
                <c:pt idx="18348">
                  <c:v>0.85499428621094431</c:v>
                </c:pt>
                <c:pt idx="18349">
                  <c:v>0.85471607790194426</c:v>
                </c:pt>
                <c:pt idx="18350">
                  <c:v>0.85440779301894421</c:v>
                </c:pt>
                <c:pt idx="18351">
                  <c:v>0.85424237186194418</c:v>
                </c:pt>
                <c:pt idx="18352">
                  <c:v>0.85407695070494416</c:v>
                </c:pt>
                <c:pt idx="18353">
                  <c:v>0.85375362753494421</c:v>
                </c:pt>
                <c:pt idx="18354">
                  <c:v>0.85355061066094418</c:v>
                </c:pt>
                <c:pt idx="18355">
                  <c:v>0.85324232577794412</c:v>
                </c:pt>
                <c:pt idx="18356">
                  <c:v>0.85276110059494414</c:v>
                </c:pt>
                <c:pt idx="18357">
                  <c:v>0.85260319858194411</c:v>
                </c:pt>
                <c:pt idx="18358">
                  <c:v>0.85243025828194408</c:v>
                </c:pt>
                <c:pt idx="18359">
                  <c:v>0.85224979883794405</c:v>
                </c:pt>
                <c:pt idx="18360">
                  <c:v>0.852024224533944</c:v>
                </c:pt>
                <c:pt idx="18361">
                  <c:v>0.85134750162094397</c:v>
                </c:pt>
                <c:pt idx="18362">
                  <c:v>0.85101665930794401</c:v>
                </c:pt>
                <c:pt idx="18363">
                  <c:v>0.85055799155594403</c:v>
                </c:pt>
                <c:pt idx="18364">
                  <c:v>0.85030234067794408</c:v>
                </c:pt>
                <c:pt idx="18365">
                  <c:v>0.85015195780794406</c:v>
                </c:pt>
                <c:pt idx="18366">
                  <c:v>0.84991134521694411</c:v>
                </c:pt>
                <c:pt idx="18367">
                  <c:v>0.84965569433894417</c:v>
                </c:pt>
                <c:pt idx="18368">
                  <c:v>0.84949027318194414</c:v>
                </c:pt>
                <c:pt idx="18369">
                  <c:v>0.84930981373794412</c:v>
                </c:pt>
                <c:pt idx="18370">
                  <c:v>0.84909175857694408</c:v>
                </c:pt>
                <c:pt idx="18371">
                  <c:v>0.84874587797694412</c:v>
                </c:pt>
                <c:pt idx="18372">
                  <c:v>0.84830976765494415</c:v>
                </c:pt>
                <c:pt idx="18373">
                  <c:v>0.8479864444849442</c:v>
                </c:pt>
                <c:pt idx="18374">
                  <c:v>0.84782854247194417</c:v>
                </c:pt>
                <c:pt idx="18375">
                  <c:v>0.84759544902394413</c:v>
                </c:pt>
                <c:pt idx="18376">
                  <c:v>0.84692624525394411</c:v>
                </c:pt>
                <c:pt idx="18377">
                  <c:v>0.84677586238394409</c:v>
                </c:pt>
                <c:pt idx="18378">
                  <c:v>0.84662547951394407</c:v>
                </c:pt>
                <c:pt idx="18379">
                  <c:v>0.84643750092694403</c:v>
                </c:pt>
                <c:pt idx="18380">
                  <c:v>0.84620440747894399</c:v>
                </c:pt>
                <c:pt idx="18381">
                  <c:v>0.84597883317494393</c:v>
                </c:pt>
                <c:pt idx="18382">
                  <c:v>0.84562543343094398</c:v>
                </c:pt>
                <c:pt idx="18383">
                  <c:v>0.84518932310894401</c:v>
                </c:pt>
                <c:pt idx="18384">
                  <c:v>0.84498630623494397</c:v>
                </c:pt>
                <c:pt idx="18385">
                  <c:v>0.84472313621294393</c:v>
                </c:pt>
                <c:pt idx="18386">
                  <c:v>0.84449004276494388</c:v>
                </c:pt>
                <c:pt idx="18387">
                  <c:v>0.84424191102994384</c:v>
                </c:pt>
                <c:pt idx="18388">
                  <c:v>0.8440840090169438</c:v>
                </c:pt>
                <c:pt idx="18389">
                  <c:v>0.84392610700394377</c:v>
                </c:pt>
                <c:pt idx="18390">
                  <c:v>0.84361030297794382</c:v>
                </c:pt>
                <c:pt idx="18391">
                  <c:v>0.84341480524694379</c:v>
                </c:pt>
                <c:pt idx="18392">
                  <c:v>0.84312155865094374</c:v>
                </c:pt>
                <c:pt idx="18393">
                  <c:v>0.84275312061994379</c:v>
                </c:pt>
                <c:pt idx="18394">
                  <c:v>0.84256514203294375</c:v>
                </c:pt>
                <c:pt idx="18395">
                  <c:v>0.84236212515894371</c:v>
                </c:pt>
                <c:pt idx="18396">
                  <c:v>0.84220422314594368</c:v>
                </c:pt>
                <c:pt idx="18397">
                  <c:v>0.84200120627194364</c:v>
                </c:pt>
                <c:pt idx="18398">
                  <c:v>0.84182074682794361</c:v>
                </c:pt>
                <c:pt idx="18399">
                  <c:v>0.84139215564894365</c:v>
                </c:pt>
                <c:pt idx="18400">
                  <c:v>0.8410838707659436</c:v>
                </c:pt>
                <c:pt idx="18401">
                  <c:v>0.84073799016594364</c:v>
                </c:pt>
                <c:pt idx="18402">
                  <c:v>0.84044474356994359</c:v>
                </c:pt>
                <c:pt idx="18403">
                  <c:v>0.84025676498294355</c:v>
                </c:pt>
                <c:pt idx="18404">
                  <c:v>0.8399484800999435</c:v>
                </c:pt>
                <c:pt idx="18405">
                  <c:v>0.83951236977794352</c:v>
                </c:pt>
                <c:pt idx="18406">
                  <c:v>0.83906122116894355</c:v>
                </c:pt>
                <c:pt idx="18407">
                  <c:v>0.83882812772094351</c:v>
                </c:pt>
                <c:pt idx="18408">
                  <c:v>0.83857247684294356</c:v>
                </c:pt>
                <c:pt idx="18409">
                  <c:v>0.83836945996894352</c:v>
                </c:pt>
                <c:pt idx="18410">
                  <c:v>0.83816644309494348</c:v>
                </c:pt>
                <c:pt idx="18411">
                  <c:v>0.83797094536394345</c:v>
                </c:pt>
                <c:pt idx="18412">
                  <c:v>0.83776792848994341</c:v>
                </c:pt>
                <c:pt idx="18413">
                  <c:v>0.83739197131594345</c:v>
                </c:pt>
                <c:pt idx="18414">
                  <c:v>0.83718895444194341</c:v>
                </c:pt>
                <c:pt idx="18415">
                  <c:v>0.83700849499794339</c:v>
                </c:pt>
                <c:pt idx="18416">
                  <c:v>0.83679795897994336</c:v>
                </c:pt>
                <c:pt idx="18417">
                  <c:v>0.83660246124894333</c:v>
                </c:pt>
                <c:pt idx="18418">
                  <c:v>0.83642952094894329</c:v>
                </c:pt>
                <c:pt idx="18419">
                  <c:v>0.83622650407494326</c:v>
                </c:pt>
                <c:pt idx="18420">
                  <c:v>0.83603100634394323</c:v>
                </c:pt>
                <c:pt idx="18421">
                  <c:v>0.83539187914794322</c:v>
                </c:pt>
                <c:pt idx="18422">
                  <c:v>0.83509863255194317</c:v>
                </c:pt>
                <c:pt idx="18423">
                  <c:v>0.83486553910394312</c:v>
                </c:pt>
                <c:pt idx="18424">
                  <c:v>0.83462492651294318</c:v>
                </c:pt>
                <c:pt idx="18425">
                  <c:v>0.83433919906094323</c:v>
                </c:pt>
                <c:pt idx="18426">
                  <c:v>0.83411362475694317</c:v>
                </c:pt>
                <c:pt idx="18427">
                  <c:v>0.83384293559194322</c:v>
                </c:pt>
                <c:pt idx="18428">
                  <c:v>0.83362488043094318</c:v>
                </c:pt>
                <c:pt idx="18429">
                  <c:v>0.83343690184394315</c:v>
                </c:pt>
                <c:pt idx="18430">
                  <c:v>0.83312861696094309</c:v>
                </c:pt>
                <c:pt idx="18431">
                  <c:v>0.83284288950894314</c:v>
                </c:pt>
                <c:pt idx="18432">
                  <c:v>0.83269250663894312</c:v>
                </c:pt>
                <c:pt idx="18433">
                  <c:v>0.83247445147794308</c:v>
                </c:pt>
                <c:pt idx="18434">
                  <c:v>0.83217368573894313</c:v>
                </c:pt>
                <c:pt idx="18435">
                  <c:v>0.83181276685194316</c:v>
                </c:pt>
                <c:pt idx="18436">
                  <c:v>0.83101573764294312</c:v>
                </c:pt>
                <c:pt idx="18437">
                  <c:v>0.83082023991194309</c:v>
                </c:pt>
                <c:pt idx="18438">
                  <c:v>0.83027134243794309</c:v>
                </c:pt>
                <c:pt idx="18439">
                  <c:v>0.82988786611994314</c:v>
                </c:pt>
                <c:pt idx="18440">
                  <c:v>0.82963221524194319</c:v>
                </c:pt>
                <c:pt idx="18441">
                  <c:v>0.82940664093794314</c:v>
                </c:pt>
                <c:pt idx="18442">
                  <c:v>0.82924121978094312</c:v>
                </c:pt>
                <c:pt idx="18443">
                  <c:v>0.8290908369109431</c:v>
                </c:pt>
                <c:pt idx="18444">
                  <c:v>0.82867728401894314</c:v>
                </c:pt>
                <c:pt idx="18445">
                  <c:v>0.82839155656694319</c:v>
                </c:pt>
                <c:pt idx="18446">
                  <c:v>0.82818102054894316</c:v>
                </c:pt>
                <c:pt idx="18447">
                  <c:v>0.82791785052694311</c:v>
                </c:pt>
                <c:pt idx="18448">
                  <c:v>0.82769979536594307</c:v>
                </c:pt>
                <c:pt idx="18449">
                  <c:v>0.82733887647894311</c:v>
                </c:pt>
                <c:pt idx="18450">
                  <c:v>0.82703811073994316</c:v>
                </c:pt>
                <c:pt idx="18451">
                  <c:v>0.82678245986194321</c:v>
                </c:pt>
                <c:pt idx="18452">
                  <c:v>0.82657192384394318</c:v>
                </c:pt>
                <c:pt idx="18453">
                  <c:v>0.82640650268694316</c:v>
                </c:pt>
                <c:pt idx="18454">
                  <c:v>0.82623356238694312</c:v>
                </c:pt>
                <c:pt idx="18455">
                  <c:v>0.82598543065194308</c:v>
                </c:pt>
                <c:pt idx="18456">
                  <c:v>0.8255342820429431</c:v>
                </c:pt>
                <c:pt idx="18457">
                  <c:v>0.82517336315594314</c:v>
                </c:pt>
                <c:pt idx="18458">
                  <c:v>0.82492523142094309</c:v>
                </c:pt>
                <c:pt idx="18459">
                  <c:v>0.82470717625994305</c:v>
                </c:pt>
                <c:pt idx="18460">
                  <c:v>0.82453423595994302</c:v>
                </c:pt>
                <c:pt idx="18461">
                  <c:v>0.82423347022094307</c:v>
                </c:pt>
                <c:pt idx="18462">
                  <c:v>0.82397781934294312</c:v>
                </c:pt>
                <c:pt idx="18463">
                  <c:v>0.82379735989894309</c:v>
                </c:pt>
                <c:pt idx="18464">
                  <c:v>0.82360186216794307</c:v>
                </c:pt>
                <c:pt idx="18465">
                  <c:v>0.82323342413694311</c:v>
                </c:pt>
                <c:pt idx="18466">
                  <c:v>0.82297777325894317</c:v>
                </c:pt>
                <c:pt idx="18467">
                  <c:v>0.82277475638494313</c:v>
                </c:pt>
                <c:pt idx="18468">
                  <c:v>0.82242135664094318</c:v>
                </c:pt>
                <c:pt idx="18469">
                  <c:v>0.82200780374894322</c:v>
                </c:pt>
                <c:pt idx="18470">
                  <c:v>0.82173711458394327</c:v>
                </c:pt>
                <c:pt idx="18471">
                  <c:v>0.82154913599694324</c:v>
                </c:pt>
                <c:pt idx="18472">
                  <c:v>0.8213461191229432</c:v>
                </c:pt>
                <c:pt idx="18473">
                  <c:v>0.82110550653194325</c:v>
                </c:pt>
                <c:pt idx="18474">
                  <c:v>0.82091752794494321</c:v>
                </c:pt>
                <c:pt idx="18475">
                  <c:v>0.82066187706694327</c:v>
                </c:pt>
                <c:pt idx="18476">
                  <c:v>0.82049645590994325</c:v>
                </c:pt>
                <c:pt idx="18477">
                  <c:v>0.82009794130494329</c:v>
                </c:pt>
                <c:pt idx="18478">
                  <c:v>0.81991748186094326</c:v>
                </c:pt>
                <c:pt idx="18479">
                  <c:v>0.81972950327394323</c:v>
                </c:pt>
                <c:pt idx="18480">
                  <c:v>0.81940618010394328</c:v>
                </c:pt>
                <c:pt idx="18481">
                  <c:v>0.81920316322994324</c:v>
                </c:pt>
                <c:pt idx="18482">
                  <c:v>0.8189475123519433</c:v>
                </c:pt>
                <c:pt idx="18483">
                  <c:v>0.81863170832594334</c:v>
                </c:pt>
                <c:pt idx="18484">
                  <c:v>0.81840613402194329</c:v>
                </c:pt>
                <c:pt idx="18485">
                  <c:v>0.81792490883894331</c:v>
                </c:pt>
                <c:pt idx="18486">
                  <c:v>0.81752639423394335</c:v>
                </c:pt>
                <c:pt idx="18487">
                  <c:v>0.8172481859249433</c:v>
                </c:pt>
                <c:pt idx="18488">
                  <c:v>0.81696997761594325</c:v>
                </c:pt>
                <c:pt idx="18489">
                  <c:v>0.81670680759394321</c:v>
                </c:pt>
                <c:pt idx="18490">
                  <c:v>0.81650379071994317</c:v>
                </c:pt>
                <c:pt idx="18491">
                  <c:v>0.81635340784994315</c:v>
                </c:pt>
                <c:pt idx="18492">
                  <c:v>0.81620302497994313</c:v>
                </c:pt>
                <c:pt idx="18493">
                  <c:v>0.81584962523594318</c:v>
                </c:pt>
                <c:pt idx="18494">
                  <c:v>0.81543607234394322</c:v>
                </c:pt>
                <c:pt idx="18495">
                  <c:v>0.81487965572594323</c:v>
                </c:pt>
                <c:pt idx="18496">
                  <c:v>0.81471423456894321</c:v>
                </c:pt>
                <c:pt idx="18497">
                  <c:v>0.81452625598194317</c:v>
                </c:pt>
                <c:pt idx="18498">
                  <c:v>0.81434579653794315</c:v>
                </c:pt>
                <c:pt idx="18499">
                  <c:v>0.81419541366794312</c:v>
                </c:pt>
                <c:pt idx="18500">
                  <c:v>0.81395480107694318</c:v>
                </c:pt>
                <c:pt idx="18501">
                  <c:v>0.81380441820694316</c:v>
                </c:pt>
                <c:pt idx="18502">
                  <c:v>0.8134886141809432</c:v>
                </c:pt>
                <c:pt idx="18503">
                  <c:v>0.81309761871994324</c:v>
                </c:pt>
                <c:pt idx="18504">
                  <c:v>0.8128946018459432</c:v>
                </c:pt>
                <c:pt idx="18505">
                  <c:v>0.81263895096794325</c:v>
                </c:pt>
                <c:pt idx="18506">
                  <c:v>0.81238330008994331</c:v>
                </c:pt>
                <c:pt idx="18507">
                  <c:v>0.81191711319394333</c:v>
                </c:pt>
                <c:pt idx="18508">
                  <c:v>0.8112253519939433</c:v>
                </c:pt>
                <c:pt idx="18509">
                  <c:v>0.81102233511994326</c:v>
                </c:pt>
                <c:pt idx="18510">
                  <c:v>0.81056366736794327</c:v>
                </c:pt>
                <c:pt idx="18511">
                  <c:v>0.81039072706794324</c:v>
                </c:pt>
                <c:pt idx="18512">
                  <c:v>0.81012003790294329</c:v>
                </c:pt>
                <c:pt idx="18513">
                  <c:v>0.80972904244194333</c:v>
                </c:pt>
                <c:pt idx="18514">
                  <c:v>0.80950346813794327</c:v>
                </c:pt>
                <c:pt idx="18515">
                  <c:v>0.80912751096394331</c:v>
                </c:pt>
                <c:pt idx="18516">
                  <c:v>0.80890193665994325</c:v>
                </c:pt>
                <c:pt idx="18517">
                  <c:v>0.8086086900639432</c:v>
                </c:pt>
                <c:pt idx="18518">
                  <c:v>0.80833800089894325</c:v>
                </c:pt>
                <c:pt idx="18519">
                  <c:v>0.80791692886394328</c:v>
                </c:pt>
                <c:pt idx="18520">
                  <c:v>0.80773646941994326</c:v>
                </c:pt>
                <c:pt idx="18521">
                  <c:v>0.80751089511594321</c:v>
                </c:pt>
                <c:pt idx="18522">
                  <c:v>0.80734547395894318</c:v>
                </c:pt>
                <c:pt idx="18523">
                  <c:v>0.80707478479394323</c:v>
                </c:pt>
                <c:pt idx="18524">
                  <c:v>0.8068642487759432</c:v>
                </c:pt>
                <c:pt idx="18525">
                  <c:v>0.80653340646294325</c:v>
                </c:pt>
                <c:pt idx="18526">
                  <c:v>0.80577397297094322</c:v>
                </c:pt>
                <c:pt idx="18527">
                  <c:v>0.80546568808794317</c:v>
                </c:pt>
                <c:pt idx="18528">
                  <c:v>0.80529274778794313</c:v>
                </c:pt>
                <c:pt idx="18529">
                  <c:v>0.80505965433994309</c:v>
                </c:pt>
                <c:pt idx="18530">
                  <c:v>0.80470625459594314</c:v>
                </c:pt>
                <c:pt idx="18531">
                  <c:v>0.80442052714394319</c:v>
                </c:pt>
                <c:pt idx="18532">
                  <c:v>0.80419495283994313</c:v>
                </c:pt>
                <c:pt idx="18533">
                  <c:v>0.80399945510894311</c:v>
                </c:pt>
                <c:pt idx="18534">
                  <c:v>0.80364605536494316</c:v>
                </c:pt>
                <c:pt idx="18535">
                  <c:v>0.8033452896259432</c:v>
                </c:pt>
                <c:pt idx="18536">
                  <c:v>0.80312723446494316</c:v>
                </c:pt>
                <c:pt idx="18537">
                  <c:v>0.80283398786894311</c:v>
                </c:pt>
                <c:pt idx="18538">
                  <c:v>0.80266104756894308</c:v>
                </c:pt>
                <c:pt idx="18539">
                  <c:v>0.80235276268594302</c:v>
                </c:pt>
                <c:pt idx="18540">
                  <c:v>0.80196176722494306</c:v>
                </c:pt>
                <c:pt idx="18541">
                  <c:v>0.80169859720294301</c:v>
                </c:pt>
                <c:pt idx="18542">
                  <c:v>0.80139031231994295</c:v>
                </c:pt>
                <c:pt idx="18543">
                  <c:v>0.801074508293943</c:v>
                </c:pt>
                <c:pt idx="18544">
                  <c:v>0.80075118512394305</c:v>
                </c:pt>
                <c:pt idx="18545">
                  <c:v>0.8004654576719431</c:v>
                </c:pt>
                <c:pt idx="18546">
                  <c:v>0.80030755565894307</c:v>
                </c:pt>
                <c:pt idx="18547">
                  <c:v>0.80005942392394302</c:v>
                </c:pt>
                <c:pt idx="18548">
                  <c:v>0.79984136876294298</c:v>
                </c:pt>
                <c:pt idx="18549">
                  <c:v>0.79954812216694293</c:v>
                </c:pt>
                <c:pt idx="18550">
                  <c:v>0.79917968413594298</c:v>
                </c:pt>
                <c:pt idx="18551">
                  <c:v>0.79887139925294293</c:v>
                </c:pt>
                <c:pt idx="18552">
                  <c:v>0.79868342066594289</c:v>
                </c:pt>
                <c:pt idx="18553">
                  <c:v>0.79845032721794285</c:v>
                </c:pt>
                <c:pt idx="18554">
                  <c:v>0.79828490606094282</c:v>
                </c:pt>
                <c:pt idx="18555">
                  <c:v>0.79792398717394286</c:v>
                </c:pt>
                <c:pt idx="18556">
                  <c:v>0.79763074057794281</c:v>
                </c:pt>
                <c:pt idx="18557">
                  <c:v>0.79745780027794277</c:v>
                </c:pt>
                <c:pt idx="18558">
                  <c:v>0.79725478340394274</c:v>
                </c:pt>
                <c:pt idx="18559">
                  <c:v>0.79707432395994271</c:v>
                </c:pt>
                <c:pt idx="18560">
                  <c:v>0.79678859650794276</c:v>
                </c:pt>
                <c:pt idx="18561">
                  <c:v>0.79658557963394272</c:v>
                </c:pt>
                <c:pt idx="18562">
                  <c:v>0.79606675873394273</c:v>
                </c:pt>
                <c:pt idx="18563">
                  <c:v>0.79578103128194277</c:v>
                </c:pt>
                <c:pt idx="18564">
                  <c:v>0.79545018896894282</c:v>
                </c:pt>
                <c:pt idx="18565">
                  <c:v>0.79518701894694277</c:v>
                </c:pt>
                <c:pt idx="18566">
                  <c:v>0.79493136806894282</c:v>
                </c:pt>
                <c:pt idx="18567">
                  <c:v>0.7947659469119428</c:v>
                </c:pt>
                <c:pt idx="18568">
                  <c:v>0.79438247059394285</c:v>
                </c:pt>
                <c:pt idx="18569">
                  <c:v>0.7941493771459428</c:v>
                </c:pt>
                <c:pt idx="18570">
                  <c:v>0.79379597740194285</c:v>
                </c:pt>
                <c:pt idx="18571">
                  <c:v>0.79363807538894282</c:v>
                </c:pt>
                <c:pt idx="18572">
                  <c:v>0.79346513508894279</c:v>
                </c:pt>
                <c:pt idx="18573">
                  <c:v>0.79317940763694283</c:v>
                </c:pt>
                <c:pt idx="18574">
                  <c:v>0.7929914290499428</c:v>
                </c:pt>
                <c:pt idx="18575">
                  <c:v>0.79284104617994278</c:v>
                </c:pt>
                <c:pt idx="18576">
                  <c:v>0.79244253157494282</c:v>
                </c:pt>
                <c:pt idx="18577">
                  <c:v>0.79212672754894287</c:v>
                </c:pt>
                <c:pt idx="18578">
                  <c:v>0.79192371067494283</c:v>
                </c:pt>
                <c:pt idx="18579">
                  <c:v>0.7917282129439428</c:v>
                </c:pt>
                <c:pt idx="18580">
                  <c:v>0.79135977491294285</c:v>
                </c:pt>
                <c:pt idx="18581">
                  <c:v>0.7909913368819429</c:v>
                </c:pt>
                <c:pt idx="18582">
                  <c:v>0.79072816685994285</c:v>
                </c:pt>
                <c:pt idx="18583">
                  <c:v>0.79035220968594289</c:v>
                </c:pt>
                <c:pt idx="18584">
                  <c:v>0.79020182681594286</c:v>
                </c:pt>
                <c:pt idx="18585">
                  <c:v>0.79005144394594284</c:v>
                </c:pt>
                <c:pt idx="18586">
                  <c:v>0.7897957930679429</c:v>
                </c:pt>
                <c:pt idx="18587">
                  <c:v>0.78958525704994287</c:v>
                </c:pt>
                <c:pt idx="18588">
                  <c:v>0.78940479760594284</c:v>
                </c:pt>
                <c:pt idx="18589">
                  <c:v>0.78887845756194286</c:v>
                </c:pt>
                <c:pt idx="18590">
                  <c:v>0.78845738552694289</c:v>
                </c:pt>
                <c:pt idx="18591">
                  <c:v>0.78826188779594286</c:v>
                </c:pt>
                <c:pt idx="18592">
                  <c:v>0.78806639006494283</c:v>
                </c:pt>
                <c:pt idx="18593">
                  <c:v>0.7879084880519428</c:v>
                </c:pt>
                <c:pt idx="18594">
                  <c:v>0.78757764573894284</c:v>
                </c:pt>
                <c:pt idx="18595">
                  <c:v>0.78740470543894281</c:v>
                </c:pt>
                <c:pt idx="18596">
                  <c:v>0.78718665027794277</c:v>
                </c:pt>
                <c:pt idx="18597">
                  <c:v>0.78701370997794273</c:v>
                </c:pt>
                <c:pt idx="18598">
                  <c:v>0.78678061652994269</c:v>
                </c:pt>
                <c:pt idx="18599">
                  <c:v>0.78653248479494264</c:v>
                </c:pt>
                <c:pt idx="18600">
                  <c:v>0.78633698706394262</c:v>
                </c:pt>
                <c:pt idx="18601">
                  <c:v>0.78615652761994259</c:v>
                </c:pt>
                <c:pt idx="18602">
                  <c:v>0.78577305130194264</c:v>
                </c:pt>
                <c:pt idx="18603">
                  <c:v>0.78562266843194262</c:v>
                </c:pt>
                <c:pt idx="18604">
                  <c:v>0.78531438354894256</c:v>
                </c:pt>
                <c:pt idx="18605">
                  <c:v>0.7849534646619426</c:v>
                </c:pt>
                <c:pt idx="18606">
                  <c:v>0.78475796693094257</c:v>
                </c:pt>
                <c:pt idx="18607">
                  <c:v>0.78453991176994253</c:v>
                </c:pt>
                <c:pt idx="18608">
                  <c:v>0.78412635887794258</c:v>
                </c:pt>
                <c:pt idx="18609">
                  <c:v>0.78390830371694253</c:v>
                </c:pt>
                <c:pt idx="18610">
                  <c:v>0.78366769112594259</c:v>
                </c:pt>
                <c:pt idx="18611">
                  <c:v>0.78332932966894264</c:v>
                </c:pt>
                <c:pt idx="18612">
                  <c:v>0.78304360221694269</c:v>
                </c:pt>
                <c:pt idx="18613">
                  <c:v>0.78278795133894274</c:v>
                </c:pt>
                <c:pt idx="18614">
                  <c:v>0.78257741532094272</c:v>
                </c:pt>
                <c:pt idx="18615">
                  <c:v>0.78225409215094277</c:v>
                </c:pt>
                <c:pt idx="18616">
                  <c:v>0.78209619013794274</c:v>
                </c:pt>
                <c:pt idx="18617">
                  <c:v>0.78172775210694279</c:v>
                </c:pt>
                <c:pt idx="18618">
                  <c:v>0.78153225437594276</c:v>
                </c:pt>
                <c:pt idx="18619">
                  <c:v>0.78120893120594281</c:v>
                </c:pt>
                <c:pt idx="18620">
                  <c:v>0.78074274430994284</c:v>
                </c:pt>
                <c:pt idx="18621">
                  <c:v>0.7805848422969428</c:v>
                </c:pt>
                <c:pt idx="18622">
                  <c:v>0.78035174884894276</c:v>
                </c:pt>
                <c:pt idx="18623">
                  <c:v>0.7800058682489428</c:v>
                </c:pt>
                <c:pt idx="18624">
                  <c:v>0.77958479621394283</c:v>
                </c:pt>
                <c:pt idx="18625">
                  <c:v>0.77928403047494288</c:v>
                </c:pt>
                <c:pt idx="18626">
                  <c:v>0.77904341788394293</c:v>
                </c:pt>
                <c:pt idx="18627">
                  <c:v>0.77879528614894289</c:v>
                </c:pt>
                <c:pt idx="18628">
                  <c:v>0.77856219270094285</c:v>
                </c:pt>
                <c:pt idx="18629">
                  <c:v>0.77839677154394282</c:v>
                </c:pt>
                <c:pt idx="18630">
                  <c:v>0.77823886953094279</c:v>
                </c:pt>
                <c:pt idx="18631">
                  <c:v>0.77808096751794276</c:v>
                </c:pt>
                <c:pt idx="18632">
                  <c:v>0.77792306550494272</c:v>
                </c:pt>
                <c:pt idx="18633">
                  <c:v>0.77757718490494276</c:v>
                </c:pt>
                <c:pt idx="18634">
                  <c:v>0.77741176374794274</c:v>
                </c:pt>
                <c:pt idx="18635">
                  <c:v>0.7771636320129427</c:v>
                </c:pt>
                <c:pt idx="18636">
                  <c:v>0.77684782798694274</c:v>
                </c:pt>
                <c:pt idx="18637">
                  <c:v>0.77642675595194277</c:v>
                </c:pt>
                <c:pt idx="18638">
                  <c:v>0.77624629650794275</c:v>
                </c:pt>
                <c:pt idx="18639">
                  <c:v>0.77590041590794279</c:v>
                </c:pt>
                <c:pt idx="18640">
                  <c:v>0.77573499475094276</c:v>
                </c:pt>
                <c:pt idx="18641">
                  <c:v>0.77547182472894272</c:v>
                </c:pt>
                <c:pt idx="18642">
                  <c:v>0.77523873128094267</c:v>
                </c:pt>
                <c:pt idx="18643">
                  <c:v>0.77497556125894262</c:v>
                </c:pt>
                <c:pt idx="18644">
                  <c:v>0.77463719980194268</c:v>
                </c:pt>
                <c:pt idx="18645">
                  <c:v>0.77438154892394273</c:v>
                </c:pt>
                <c:pt idx="18646">
                  <c:v>0.77419357033694269</c:v>
                </c:pt>
                <c:pt idx="18647">
                  <c:v>0.77399807260594267</c:v>
                </c:pt>
                <c:pt idx="18648">
                  <c:v>0.77374242172794272</c:v>
                </c:pt>
                <c:pt idx="18649">
                  <c:v>0.77350932827994268</c:v>
                </c:pt>
                <c:pt idx="18650">
                  <c:v>0.77316344767994272</c:v>
                </c:pt>
                <c:pt idx="18651">
                  <c:v>0.77287020108394267</c:v>
                </c:pt>
                <c:pt idx="18652">
                  <c:v>0.77268974163994264</c:v>
                </c:pt>
                <c:pt idx="18653">
                  <c:v>0.77253935876994262</c:v>
                </c:pt>
                <c:pt idx="18654">
                  <c:v>0.77216340159594266</c:v>
                </c:pt>
                <c:pt idx="18655">
                  <c:v>0.77193030814794261</c:v>
                </c:pt>
                <c:pt idx="18656">
                  <c:v>0.77168217641294257</c:v>
                </c:pt>
                <c:pt idx="18657">
                  <c:v>0.77145660210894251</c:v>
                </c:pt>
                <c:pt idx="18658">
                  <c:v>0.77118591294394256</c:v>
                </c:pt>
                <c:pt idx="18659">
                  <c:v>0.77095281949594252</c:v>
                </c:pt>
                <c:pt idx="18660">
                  <c:v>0.77068964947394247</c:v>
                </c:pt>
                <c:pt idx="18661">
                  <c:v>0.77052422831694245</c:v>
                </c:pt>
                <c:pt idx="18662">
                  <c:v>0.77033624972994241</c:v>
                </c:pt>
                <c:pt idx="18663">
                  <c:v>0.77016330942994238</c:v>
                </c:pt>
                <c:pt idx="18664">
                  <c:v>0.76982494797294243</c:v>
                </c:pt>
                <c:pt idx="18665">
                  <c:v>0.7696670459599424</c:v>
                </c:pt>
                <c:pt idx="18666">
                  <c:v>0.76947906737294236</c:v>
                </c:pt>
                <c:pt idx="18667">
                  <c:v>0.76918582077694231</c:v>
                </c:pt>
                <c:pt idx="18668">
                  <c:v>0.76902791876394228</c:v>
                </c:pt>
                <c:pt idx="18669">
                  <c:v>0.76875722959894233</c:v>
                </c:pt>
                <c:pt idx="18670">
                  <c:v>0.7685767701549423</c:v>
                </c:pt>
                <c:pt idx="18671">
                  <c:v>0.76828352355894225</c:v>
                </c:pt>
                <c:pt idx="18672">
                  <c:v>0.7680053152499422</c:v>
                </c:pt>
                <c:pt idx="18673">
                  <c:v>0.76756168578494222</c:v>
                </c:pt>
                <c:pt idx="18674">
                  <c:v>0.76738874548494218</c:v>
                </c:pt>
                <c:pt idx="18675">
                  <c:v>0.76723836261494216</c:v>
                </c:pt>
                <c:pt idx="18676">
                  <c:v>0.76701278831094211</c:v>
                </c:pt>
                <c:pt idx="18677">
                  <c:v>0.76681729057994208</c:v>
                </c:pt>
                <c:pt idx="18678">
                  <c:v>0.76648644826694212</c:v>
                </c:pt>
                <c:pt idx="18679">
                  <c:v>0.76626087396294207</c:v>
                </c:pt>
                <c:pt idx="18680">
                  <c:v>0.76608041451894204</c:v>
                </c:pt>
                <c:pt idx="18681">
                  <c:v>0.76592251250594201</c:v>
                </c:pt>
                <c:pt idx="18682">
                  <c:v>0.76542624903594203</c:v>
                </c:pt>
                <c:pt idx="18683">
                  <c:v>0.765230751304942</c:v>
                </c:pt>
                <c:pt idx="18684">
                  <c:v>0.76492998556594205</c:v>
                </c:pt>
                <c:pt idx="18685">
                  <c:v>0.76474200697894201</c:v>
                </c:pt>
                <c:pt idx="18686">
                  <c:v>0.76449387524394197</c:v>
                </c:pt>
                <c:pt idx="18687">
                  <c:v>0.76408032235194201</c:v>
                </c:pt>
                <c:pt idx="18688">
                  <c:v>0.76386978633394198</c:v>
                </c:pt>
                <c:pt idx="18689">
                  <c:v>0.76343367601194201</c:v>
                </c:pt>
                <c:pt idx="18690">
                  <c:v>0.76318554427694196</c:v>
                </c:pt>
                <c:pt idx="18691">
                  <c:v>0.76302012311994194</c:v>
                </c:pt>
                <c:pt idx="18692">
                  <c:v>0.76255393622394196</c:v>
                </c:pt>
                <c:pt idx="18693">
                  <c:v>0.76239603421094193</c:v>
                </c:pt>
                <c:pt idx="18694">
                  <c:v>0.76205767275394198</c:v>
                </c:pt>
                <c:pt idx="18695">
                  <c:v>0.76174186872794203</c:v>
                </c:pt>
                <c:pt idx="18696">
                  <c:v>0.76133583497994206</c:v>
                </c:pt>
                <c:pt idx="18697">
                  <c:v>0.76106514581494211</c:v>
                </c:pt>
                <c:pt idx="18698">
                  <c:v>0.76077941836294216</c:v>
                </c:pt>
                <c:pt idx="18699">
                  <c:v>0.76054632491494212</c:v>
                </c:pt>
                <c:pt idx="18700">
                  <c:v>0.76038090375794209</c:v>
                </c:pt>
                <c:pt idx="18701">
                  <c:v>0.76014029116694215</c:v>
                </c:pt>
                <c:pt idx="18702">
                  <c:v>0.7598545637149422</c:v>
                </c:pt>
                <c:pt idx="18703">
                  <c:v>0.75960643197994215</c:v>
                </c:pt>
                <c:pt idx="18704">
                  <c:v>0.75938837681894211</c:v>
                </c:pt>
                <c:pt idx="18705">
                  <c:v>0.75921543651894208</c:v>
                </c:pt>
                <c:pt idx="18706">
                  <c:v>0.75890715163594202</c:v>
                </c:pt>
                <c:pt idx="18707">
                  <c:v>0.75861390503994197</c:v>
                </c:pt>
                <c:pt idx="18708">
                  <c:v>0.75836577330494193</c:v>
                </c:pt>
                <c:pt idx="18709">
                  <c:v>0.75801237356094198</c:v>
                </c:pt>
                <c:pt idx="18710">
                  <c:v>0.75775672268294203</c:v>
                </c:pt>
                <c:pt idx="18711">
                  <c:v>0.757546186664942</c:v>
                </c:pt>
                <c:pt idx="18712">
                  <c:v>0.75730557407394206</c:v>
                </c:pt>
                <c:pt idx="18713">
                  <c:v>0.75706496148294211</c:v>
                </c:pt>
                <c:pt idx="18714">
                  <c:v>0.75685442546494208</c:v>
                </c:pt>
                <c:pt idx="18715">
                  <c:v>0.75663637030394204</c:v>
                </c:pt>
                <c:pt idx="18716">
                  <c:v>0.756448391716942</c:v>
                </c:pt>
                <c:pt idx="18717">
                  <c:v>0.75613258769094205</c:v>
                </c:pt>
                <c:pt idx="18718">
                  <c:v>0.75570399651194209</c:v>
                </c:pt>
                <c:pt idx="18719">
                  <c:v>0.75541074991594204</c:v>
                </c:pt>
                <c:pt idx="18720">
                  <c:v>0.75515509903794209</c:v>
                </c:pt>
                <c:pt idx="18721">
                  <c:v>0.75496712045094205</c:v>
                </c:pt>
                <c:pt idx="18722">
                  <c:v>0.75471146957294211</c:v>
                </c:pt>
                <c:pt idx="18723">
                  <c:v>0.75445581869494216</c:v>
                </c:pt>
                <c:pt idx="18724">
                  <c:v>0.75430543582494214</c:v>
                </c:pt>
                <c:pt idx="18725">
                  <c:v>0.75415505295494212</c:v>
                </c:pt>
                <c:pt idx="18726">
                  <c:v>0.75398211265494208</c:v>
                </c:pt>
                <c:pt idx="18727">
                  <c:v>0.75365127034194213</c:v>
                </c:pt>
                <c:pt idx="18728">
                  <c:v>0.7534708108979421</c:v>
                </c:pt>
                <c:pt idx="18729">
                  <c:v>0.75320012173294215</c:v>
                </c:pt>
                <c:pt idx="18730">
                  <c:v>0.75296702828494211</c:v>
                </c:pt>
                <c:pt idx="18731">
                  <c:v>0.75276401141094207</c:v>
                </c:pt>
                <c:pt idx="18732">
                  <c:v>0.75256851367994204</c:v>
                </c:pt>
                <c:pt idx="18733">
                  <c:v>0.752365496805942</c:v>
                </c:pt>
                <c:pt idx="18734">
                  <c:v>0.75220759479294197</c:v>
                </c:pt>
                <c:pt idx="18735">
                  <c:v>0.75204217363594195</c:v>
                </c:pt>
                <c:pt idx="18736">
                  <c:v>0.75163613988794198</c:v>
                </c:pt>
                <c:pt idx="18737">
                  <c:v>0.75135041243594203</c:v>
                </c:pt>
                <c:pt idx="18738">
                  <c:v>0.75113235727494199</c:v>
                </c:pt>
                <c:pt idx="18739">
                  <c:v>0.75094437868794195</c:v>
                </c:pt>
                <c:pt idx="18740">
                  <c:v>0.75077143838794191</c:v>
                </c:pt>
                <c:pt idx="18741">
                  <c:v>0.75048571093594196</c:v>
                </c:pt>
                <c:pt idx="18742">
                  <c:v>0.75024509834494202</c:v>
                </c:pt>
                <c:pt idx="18743">
                  <c:v>0.75003456232694199</c:v>
                </c:pt>
                <c:pt idx="18744">
                  <c:v>0.749493183995942</c:v>
                </c:pt>
                <c:pt idx="18745">
                  <c:v>0.74921497568694195</c:v>
                </c:pt>
                <c:pt idx="18746">
                  <c:v>0.74904955452994193</c:v>
                </c:pt>
                <c:pt idx="18747">
                  <c:v>0.74878638450794188</c:v>
                </c:pt>
                <c:pt idx="18748">
                  <c:v>0.74850065705594193</c:v>
                </c:pt>
                <c:pt idx="18749">
                  <c:v>0.74821492960394198</c:v>
                </c:pt>
                <c:pt idx="18750">
                  <c:v>0.74793672129494193</c:v>
                </c:pt>
                <c:pt idx="18751">
                  <c:v>0.74750813011594197</c:v>
                </c:pt>
                <c:pt idx="18752">
                  <c:v>0.74730511324194193</c:v>
                </c:pt>
                <c:pt idx="18753">
                  <c:v>0.74702690493294188</c:v>
                </c:pt>
                <c:pt idx="18754">
                  <c:v>0.74680133062894183</c:v>
                </c:pt>
                <c:pt idx="18755">
                  <c:v>0.74653816060694178</c:v>
                </c:pt>
                <c:pt idx="18756">
                  <c:v>0.74632010544594174</c:v>
                </c:pt>
                <c:pt idx="18757">
                  <c:v>0.74599678227594179</c:v>
                </c:pt>
                <c:pt idx="18758">
                  <c:v>0.74583888026294176</c:v>
                </c:pt>
                <c:pt idx="18759">
                  <c:v>0.74554563366694171</c:v>
                </c:pt>
                <c:pt idx="18760">
                  <c:v>0.74532005936294166</c:v>
                </c:pt>
                <c:pt idx="18761">
                  <c:v>0.74514711906294162</c:v>
                </c:pt>
                <c:pt idx="18762">
                  <c:v>0.74485387246694157</c:v>
                </c:pt>
                <c:pt idx="18763">
                  <c:v>0.74457566415794152</c:v>
                </c:pt>
                <c:pt idx="18764">
                  <c:v>0.74435008985394147</c:v>
                </c:pt>
                <c:pt idx="18765">
                  <c:v>0.74412451554994141</c:v>
                </c:pt>
                <c:pt idx="18766">
                  <c:v>0.74377863494994145</c:v>
                </c:pt>
                <c:pt idx="18767">
                  <c:v>0.7434703500669414</c:v>
                </c:pt>
                <c:pt idx="18768">
                  <c:v>0.74327485233594137</c:v>
                </c:pt>
                <c:pt idx="18769">
                  <c:v>0.74303423974494143</c:v>
                </c:pt>
                <c:pt idx="18770">
                  <c:v>0.7428237037269414</c:v>
                </c:pt>
                <c:pt idx="18771">
                  <c:v>0.74261316770894137</c:v>
                </c:pt>
                <c:pt idx="18772">
                  <c:v>0.74231240196994142</c:v>
                </c:pt>
                <c:pt idx="18773">
                  <c:v>0.74206427023494137</c:v>
                </c:pt>
                <c:pt idx="18774">
                  <c:v>0.74186125336094133</c:v>
                </c:pt>
                <c:pt idx="18775">
                  <c:v>0.74157552590894138</c:v>
                </c:pt>
                <c:pt idx="18776">
                  <c:v>0.74128979845694143</c:v>
                </c:pt>
                <c:pt idx="18777">
                  <c:v>0.74108678158294139</c:v>
                </c:pt>
                <c:pt idx="18778">
                  <c:v>0.74085368813494135</c:v>
                </c:pt>
                <c:pt idx="18779">
                  <c:v>0.74062811383094129</c:v>
                </c:pt>
                <c:pt idx="18780">
                  <c:v>0.74029727151794134</c:v>
                </c:pt>
                <c:pt idx="18781">
                  <c:v>0.74002658235294139</c:v>
                </c:pt>
                <c:pt idx="18782">
                  <c:v>0.73982356547894135</c:v>
                </c:pt>
                <c:pt idx="18783">
                  <c:v>0.73943257001794138</c:v>
                </c:pt>
                <c:pt idx="18784">
                  <c:v>0.73921451485694134</c:v>
                </c:pt>
                <c:pt idx="18785">
                  <c:v>0.73905661284394131</c:v>
                </c:pt>
                <c:pt idx="18786">
                  <c:v>0.73879344282194126</c:v>
                </c:pt>
                <c:pt idx="18787">
                  <c:v>0.73856786851794121</c:v>
                </c:pt>
                <c:pt idx="18788">
                  <c:v>0.73835733249994118</c:v>
                </c:pt>
                <c:pt idx="18789">
                  <c:v>0.73813175819594112</c:v>
                </c:pt>
                <c:pt idx="18790">
                  <c:v>0.7379663370389411</c:v>
                </c:pt>
                <c:pt idx="18791">
                  <c:v>0.73768060958694115</c:v>
                </c:pt>
                <c:pt idx="18792">
                  <c:v>0.7373798438479412</c:v>
                </c:pt>
                <c:pt idx="18793">
                  <c:v>0.73704900153494124</c:v>
                </c:pt>
                <c:pt idx="18794">
                  <c:v>0.73674071665194119</c:v>
                </c:pt>
                <c:pt idx="18795">
                  <c:v>0.73655273806494115</c:v>
                </c:pt>
                <c:pt idx="18796">
                  <c:v>0.73634220204694112</c:v>
                </c:pt>
                <c:pt idx="18797">
                  <c:v>0.73615422345994108</c:v>
                </c:pt>
                <c:pt idx="18798">
                  <c:v>0.73568051742094109</c:v>
                </c:pt>
                <c:pt idx="18799">
                  <c:v>0.73549253883394106</c:v>
                </c:pt>
                <c:pt idx="18800">
                  <c:v>0.73529704110294103</c:v>
                </c:pt>
                <c:pt idx="18801">
                  <c:v>0.73495116050294107</c:v>
                </c:pt>
                <c:pt idx="18802">
                  <c:v>0.73468047133794112</c:v>
                </c:pt>
                <c:pt idx="18803">
                  <c:v>0.7345000118939411</c:v>
                </c:pt>
                <c:pt idx="18804">
                  <c:v>0.73425939930294115</c:v>
                </c:pt>
                <c:pt idx="18805">
                  <c:v>0.73410149728994112</c:v>
                </c:pt>
                <c:pt idx="18806">
                  <c:v>0.73389096127194109</c:v>
                </c:pt>
                <c:pt idx="18807">
                  <c:v>0.73368794439794105</c:v>
                </c:pt>
                <c:pt idx="18808">
                  <c:v>0.73350748495394102</c:v>
                </c:pt>
                <c:pt idx="18809">
                  <c:v>0.73319168092794107</c:v>
                </c:pt>
                <c:pt idx="18810">
                  <c:v>0.7327706088929411</c:v>
                </c:pt>
                <c:pt idx="18811">
                  <c:v>0.73245480486694114</c:v>
                </c:pt>
                <c:pt idx="18812">
                  <c:v>0.73213900084094119</c:v>
                </c:pt>
                <c:pt idx="18813">
                  <c:v>0.73195854139694116</c:v>
                </c:pt>
                <c:pt idx="18814">
                  <c:v>0.73163521822694122</c:v>
                </c:pt>
                <c:pt idx="18815">
                  <c:v>0.73143220135294118</c:v>
                </c:pt>
                <c:pt idx="18816">
                  <c:v>0.73128181848294116</c:v>
                </c:pt>
                <c:pt idx="18817">
                  <c:v>0.73094345702594121</c:v>
                </c:pt>
                <c:pt idx="18818">
                  <c:v>0.73068780614794127</c:v>
                </c:pt>
                <c:pt idx="18819">
                  <c:v>0.73010883209994126</c:v>
                </c:pt>
                <c:pt idx="18820">
                  <c:v>0.7297328749259413</c:v>
                </c:pt>
                <c:pt idx="18821">
                  <c:v>0.72947722404794135</c:v>
                </c:pt>
                <c:pt idx="18822">
                  <c:v>0.72924413059994131</c:v>
                </c:pt>
                <c:pt idx="18823">
                  <c:v>0.72889824999994135</c:v>
                </c:pt>
                <c:pt idx="18824">
                  <c:v>0.7285974842609414</c:v>
                </c:pt>
                <c:pt idx="18825">
                  <c:v>0.72840198652994137</c:v>
                </c:pt>
                <c:pt idx="18826">
                  <c:v>0.72795835706494139</c:v>
                </c:pt>
                <c:pt idx="18827">
                  <c:v>0.72775534019094135</c:v>
                </c:pt>
                <c:pt idx="18828">
                  <c:v>0.72727411500794137</c:v>
                </c:pt>
                <c:pt idx="18829">
                  <c:v>0.72703350241694142</c:v>
                </c:pt>
                <c:pt idx="18830">
                  <c:v>0.72682296639894139</c:v>
                </c:pt>
                <c:pt idx="18831">
                  <c:v>0.72634926035994141</c:v>
                </c:pt>
                <c:pt idx="18832">
                  <c:v>0.72609360948194146</c:v>
                </c:pt>
                <c:pt idx="18833">
                  <c:v>0.72587555432094142</c:v>
                </c:pt>
                <c:pt idx="18834">
                  <c:v>0.72549959714694146</c:v>
                </c:pt>
                <c:pt idx="18835">
                  <c:v>0.72532665684694142</c:v>
                </c:pt>
                <c:pt idx="18836">
                  <c:v>0.7251612356899414</c:v>
                </c:pt>
                <c:pt idx="18837">
                  <c:v>0.72490558481194145</c:v>
                </c:pt>
                <c:pt idx="18838">
                  <c:v>0.7246198573599415</c:v>
                </c:pt>
                <c:pt idx="18839">
                  <c:v>0.72440180219894146</c:v>
                </c:pt>
                <c:pt idx="18840">
                  <c:v>0.72420630446794143</c:v>
                </c:pt>
                <c:pt idx="18841">
                  <c:v>0.72391305787194138</c:v>
                </c:pt>
                <c:pt idx="18842">
                  <c:v>0.72355213898494142</c:v>
                </c:pt>
                <c:pt idx="18843">
                  <c:v>0.72328144981994147</c:v>
                </c:pt>
                <c:pt idx="18844">
                  <c:v>0.72304083722894152</c:v>
                </c:pt>
                <c:pt idx="18845">
                  <c:v>0.72272503320294157</c:v>
                </c:pt>
                <c:pt idx="18846">
                  <c:v>0.72249945889894152</c:v>
                </c:pt>
                <c:pt idx="18847">
                  <c:v>0.72231148031194148</c:v>
                </c:pt>
                <c:pt idx="18848">
                  <c:v>0.72204831028994143</c:v>
                </c:pt>
                <c:pt idx="18849">
                  <c:v>0.72177762112494148</c:v>
                </c:pt>
                <c:pt idx="18850">
                  <c:v>0.72154452767694144</c:v>
                </c:pt>
                <c:pt idx="18851">
                  <c:v>0.72133399165894141</c:v>
                </c:pt>
                <c:pt idx="18852">
                  <c:v>0.72101818763294145</c:v>
                </c:pt>
                <c:pt idx="18853">
                  <c:v>0.72078509418494141</c:v>
                </c:pt>
                <c:pt idx="18854">
                  <c:v>0.72060463474094139</c:v>
                </c:pt>
                <c:pt idx="18855">
                  <c:v>0.72043169444094135</c:v>
                </c:pt>
                <c:pt idx="18856">
                  <c:v>0.7201685244189413</c:v>
                </c:pt>
                <c:pt idx="18857">
                  <c:v>0.71977000981394135</c:v>
                </c:pt>
                <c:pt idx="18858">
                  <c:v>0.7195143589359414</c:v>
                </c:pt>
                <c:pt idx="18859">
                  <c:v>0.71911584433094144</c:v>
                </c:pt>
                <c:pt idx="18860">
                  <c:v>0.71890530831294142</c:v>
                </c:pt>
                <c:pt idx="18861">
                  <c:v>0.71861958086094146</c:v>
                </c:pt>
                <c:pt idx="18862">
                  <c:v>0.71843912141694144</c:v>
                </c:pt>
                <c:pt idx="18863">
                  <c:v>0.71814587482094139</c:v>
                </c:pt>
                <c:pt idx="18864">
                  <c:v>0.71784510908194143</c:v>
                </c:pt>
                <c:pt idx="18865">
                  <c:v>0.71755186248594138</c:v>
                </c:pt>
                <c:pt idx="18866">
                  <c:v>0.71721350102894144</c:v>
                </c:pt>
                <c:pt idx="18867">
                  <c:v>0.71689769700294148</c:v>
                </c:pt>
                <c:pt idx="18868">
                  <c:v>0.71672475670294145</c:v>
                </c:pt>
                <c:pt idx="18869">
                  <c:v>0.71631120381094149</c:v>
                </c:pt>
                <c:pt idx="18870">
                  <c:v>0.71610066779294146</c:v>
                </c:pt>
                <c:pt idx="18871">
                  <c:v>0.7157698254799415</c:v>
                </c:pt>
                <c:pt idx="18872">
                  <c:v>0.71558936603594148</c:v>
                </c:pt>
                <c:pt idx="18873">
                  <c:v>0.71540890659194145</c:v>
                </c:pt>
                <c:pt idx="18874">
                  <c:v>0.71517581314394141</c:v>
                </c:pt>
                <c:pt idx="18875">
                  <c:v>0.71446149451294139</c:v>
                </c:pt>
                <c:pt idx="18876">
                  <c:v>0.71409305648194144</c:v>
                </c:pt>
                <c:pt idx="18877">
                  <c:v>0.71382236731694149</c:v>
                </c:pt>
                <c:pt idx="18878">
                  <c:v>0.71359679301294143</c:v>
                </c:pt>
                <c:pt idx="18879">
                  <c:v>0.71325843155594149</c:v>
                </c:pt>
                <c:pt idx="18880">
                  <c:v>0.71291255095594153</c:v>
                </c:pt>
                <c:pt idx="18881">
                  <c:v>0.71264938093394148</c:v>
                </c:pt>
                <c:pt idx="18882">
                  <c:v>0.71240124919894143</c:v>
                </c:pt>
                <c:pt idx="18883">
                  <c:v>0.71213807917694139</c:v>
                </c:pt>
                <c:pt idx="18884">
                  <c:v>0.71192002401594134</c:v>
                </c:pt>
                <c:pt idx="18885">
                  <c:v>0.7117170071419413</c:v>
                </c:pt>
                <c:pt idx="18886">
                  <c:v>0.71136360739794136</c:v>
                </c:pt>
                <c:pt idx="18887">
                  <c:v>0.7110778799459414</c:v>
                </c:pt>
                <c:pt idx="18888">
                  <c:v>0.71083726735494146</c:v>
                </c:pt>
                <c:pt idx="18889">
                  <c:v>0.71059665476394152</c:v>
                </c:pt>
                <c:pt idx="18890">
                  <c:v>0.71040115703294149</c:v>
                </c:pt>
                <c:pt idx="18891">
                  <c:v>0.71021317844594145</c:v>
                </c:pt>
                <c:pt idx="18892">
                  <c:v>0.70955149381994143</c:v>
                </c:pt>
                <c:pt idx="18893">
                  <c:v>0.7093409578019414</c:v>
                </c:pt>
                <c:pt idx="18894">
                  <c:v>0.70919057493194138</c:v>
                </c:pt>
                <c:pt idx="18895">
                  <c:v>0.70898755805794134</c:v>
                </c:pt>
                <c:pt idx="18896">
                  <c:v>0.70868679231894138</c:v>
                </c:pt>
                <c:pt idx="18897">
                  <c:v>0.70844617972794144</c:v>
                </c:pt>
                <c:pt idx="18898">
                  <c:v>0.70815293313194139</c:v>
                </c:pt>
                <c:pt idx="18899">
                  <c:v>0.70788976310994134</c:v>
                </c:pt>
                <c:pt idx="18900">
                  <c:v>0.70761155480094129</c:v>
                </c:pt>
                <c:pt idx="18901">
                  <c:v>0.70746117193094127</c:v>
                </c:pt>
                <c:pt idx="18902">
                  <c:v>0.70729575077394125</c:v>
                </c:pt>
                <c:pt idx="18903">
                  <c:v>0.70696490846094129</c:v>
                </c:pt>
                <c:pt idx="18904">
                  <c:v>0.70661902786094133</c:v>
                </c:pt>
                <c:pt idx="18905">
                  <c:v>0.70645360670394131</c:v>
                </c:pt>
                <c:pt idx="18906">
                  <c:v>0.70615284096494135</c:v>
                </c:pt>
                <c:pt idx="18907">
                  <c:v>0.70598741980794133</c:v>
                </c:pt>
                <c:pt idx="18908">
                  <c:v>0.70578440293394129</c:v>
                </c:pt>
                <c:pt idx="18909">
                  <c:v>0.70552875205594134</c:v>
                </c:pt>
                <c:pt idx="18910">
                  <c:v>0.70524302460394139</c:v>
                </c:pt>
                <c:pt idx="18911">
                  <c:v>0.70493473972094134</c:v>
                </c:pt>
                <c:pt idx="18912">
                  <c:v>0.70467908884294139</c:v>
                </c:pt>
                <c:pt idx="18913">
                  <c:v>0.70451366768594137</c:v>
                </c:pt>
                <c:pt idx="18914">
                  <c:v>0.70416778708594141</c:v>
                </c:pt>
                <c:pt idx="18915">
                  <c:v>0.70381438734194146</c:v>
                </c:pt>
                <c:pt idx="18916">
                  <c:v>0.70361888961094143</c:v>
                </c:pt>
                <c:pt idx="18917">
                  <c:v>0.70343843016694141</c:v>
                </c:pt>
                <c:pt idx="18918">
                  <c:v>0.70323541329294137</c:v>
                </c:pt>
                <c:pt idx="18919">
                  <c:v>0.70289705183594142</c:v>
                </c:pt>
                <c:pt idx="18920">
                  <c:v>0.70261884352694137</c:v>
                </c:pt>
                <c:pt idx="18921">
                  <c:v>0.7021676949179414</c:v>
                </c:pt>
                <c:pt idx="18922">
                  <c:v>0.70191204403994145</c:v>
                </c:pt>
                <c:pt idx="18923">
                  <c:v>0.70173910373994142</c:v>
                </c:pt>
                <c:pt idx="18924">
                  <c:v>0.70146841457494147</c:v>
                </c:pt>
                <c:pt idx="18925">
                  <c:v>0.70130299341794144</c:v>
                </c:pt>
                <c:pt idx="18926">
                  <c:v>0.7010698999699414</c:v>
                </c:pt>
                <c:pt idx="18927">
                  <c:v>0.70079921080494145</c:v>
                </c:pt>
                <c:pt idx="18928">
                  <c:v>0.70032550476594146</c:v>
                </c:pt>
                <c:pt idx="18929">
                  <c:v>0.69997210502194152</c:v>
                </c:pt>
                <c:pt idx="18930">
                  <c:v>0.69970893499994147</c:v>
                </c:pt>
                <c:pt idx="18931">
                  <c:v>0.69919011409994147</c:v>
                </c:pt>
                <c:pt idx="18932">
                  <c:v>0.69890438664794152</c:v>
                </c:pt>
                <c:pt idx="18933">
                  <c:v>0.69858858262194157</c:v>
                </c:pt>
                <c:pt idx="18934">
                  <c:v>0.69831037431294152</c:v>
                </c:pt>
                <c:pt idx="18935">
                  <c:v>0.6981599914429415</c:v>
                </c:pt>
                <c:pt idx="18936">
                  <c:v>0.69776899598194153</c:v>
                </c:pt>
                <c:pt idx="18937">
                  <c:v>0.69749078767294148</c:v>
                </c:pt>
                <c:pt idx="18938">
                  <c:v>0.69706971563794151</c:v>
                </c:pt>
                <c:pt idx="18939">
                  <c:v>0.69687421790694148</c:v>
                </c:pt>
                <c:pt idx="18940">
                  <c:v>0.69665616274594144</c:v>
                </c:pt>
                <c:pt idx="18941">
                  <c:v>0.69647570330194142</c:v>
                </c:pt>
                <c:pt idx="18942">
                  <c:v>0.69628772471494138</c:v>
                </c:pt>
                <c:pt idx="18943">
                  <c:v>0.69605463126694134</c:v>
                </c:pt>
                <c:pt idx="18944">
                  <c:v>0.69562604008794138</c:v>
                </c:pt>
                <c:pt idx="18945">
                  <c:v>0.69530271691794143</c:v>
                </c:pt>
                <c:pt idx="18946">
                  <c:v>0.69496435546094149</c:v>
                </c:pt>
                <c:pt idx="18947">
                  <c:v>0.69470870458294154</c:v>
                </c:pt>
                <c:pt idx="18948">
                  <c:v>0.6944906494219415</c:v>
                </c:pt>
                <c:pt idx="18949">
                  <c:v>0.69421244111294145</c:v>
                </c:pt>
                <c:pt idx="18950">
                  <c:v>0.6939567902349415</c:v>
                </c:pt>
                <c:pt idx="18951">
                  <c:v>0.69380640736494148</c:v>
                </c:pt>
                <c:pt idx="18952">
                  <c:v>0.69351316076894143</c:v>
                </c:pt>
                <c:pt idx="18953">
                  <c:v>0.6933176630379414</c:v>
                </c:pt>
                <c:pt idx="18954">
                  <c:v>0.69296426329394145</c:v>
                </c:pt>
                <c:pt idx="18955">
                  <c:v>0.6925807869759415</c:v>
                </c:pt>
                <c:pt idx="18956">
                  <c:v>0.69224242551894155</c:v>
                </c:pt>
                <c:pt idx="18957">
                  <c:v>0.6919416597799416</c:v>
                </c:pt>
                <c:pt idx="18958">
                  <c:v>0.69161081746694164</c:v>
                </c:pt>
                <c:pt idx="18959">
                  <c:v>0.69129501344094169</c:v>
                </c:pt>
                <c:pt idx="18960">
                  <c:v>0.69103184341894164</c:v>
                </c:pt>
                <c:pt idx="18961">
                  <c:v>0.69070100110594168</c:v>
                </c:pt>
                <c:pt idx="18962">
                  <c:v>0.69046038851494174</c:v>
                </c:pt>
                <c:pt idx="18963">
                  <c:v>0.69010698877094179</c:v>
                </c:pt>
                <c:pt idx="18964">
                  <c:v>0.68984381874894174</c:v>
                </c:pt>
                <c:pt idx="18965">
                  <c:v>0.6896558401619417</c:v>
                </c:pt>
                <c:pt idx="18966">
                  <c:v>0.68925732555694175</c:v>
                </c:pt>
                <c:pt idx="18967">
                  <c:v>0.68894904067394169</c:v>
                </c:pt>
                <c:pt idx="18968">
                  <c:v>0.68876858122994167</c:v>
                </c:pt>
                <c:pt idx="18969">
                  <c:v>0.68843773891694171</c:v>
                </c:pt>
                <c:pt idx="18970">
                  <c:v>0.68824976032994167</c:v>
                </c:pt>
                <c:pt idx="18971">
                  <c:v>0.68780613086494169</c:v>
                </c:pt>
                <c:pt idx="18972">
                  <c:v>0.68752792255594164</c:v>
                </c:pt>
                <c:pt idx="18973">
                  <c:v>0.68727227167794169</c:v>
                </c:pt>
                <c:pt idx="18974">
                  <c:v>0.68700158251294174</c:v>
                </c:pt>
                <c:pt idx="18975">
                  <c:v>0.6866782593429418</c:v>
                </c:pt>
                <c:pt idx="18976">
                  <c:v>0.68649028075594176</c:v>
                </c:pt>
                <c:pt idx="18977">
                  <c:v>0.68620455330394181</c:v>
                </c:pt>
                <c:pt idx="18978">
                  <c:v>0.68594138328194176</c:v>
                </c:pt>
                <c:pt idx="18979">
                  <c:v>0.68529473694194176</c:v>
                </c:pt>
                <c:pt idx="18980">
                  <c:v>0.68483606918994178</c:v>
                </c:pt>
                <c:pt idx="18981">
                  <c:v>0.68460297574194173</c:v>
                </c:pt>
                <c:pt idx="18982">
                  <c:v>0.68436236315094179</c:v>
                </c:pt>
                <c:pt idx="18983">
                  <c:v>0.68410671227294184</c:v>
                </c:pt>
                <c:pt idx="18984">
                  <c:v>0.68374579338594188</c:v>
                </c:pt>
                <c:pt idx="18985">
                  <c:v>0.68352021908194183</c:v>
                </c:pt>
                <c:pt idx="18986">
                  <c:v>0.68317433848194187</c:v>
                </c:pt>
                <c:pt idx="18987">
                  <c:v>0.68282093873794192</c:v>
                </c:pt>
                <c:pt idx="18988">
                  <c:v>0.68260288357694188</c:v>
                </c:pt>
                <c:pt idx="18989">
                  <c:v>0.6821517349679419</c:v>
                </c:pt>
                <c:pt idx="18990">
                  <c:v>0.68191112237694196</c:v>
                </c:pt>
                <c:pt idx="18991">
                  <c:v>0.68169306721594192</c:v>
                </c:pt>
                <c:pt idx="18992">
                  <c:v>0.68122688031994194</c:v>
                </c:pt>
                <c:pt idx="18993">
                  <c:v>0.68091107629394199</c:v>
                </c:pt>
                <c:pt idx="18994">
                  <c:v>0.68066294455894194</c:v>
                </c:pt>
                <c:pt idx="18995">
                  <c:v>0.68050504254594191</c:v>
                </c:pt>
                <c:pt idx="18996">
                  <c:v>0.68028698738494187</c:v>
                </c:pt>
                <c:pt idx="18997">
                  <c:v>0.68003133650694192</c:v>
                </c:pt>
                <c:pt idx="18998">
                  <c:v>0.67985087706294189</c:v>
                </c:pt>
                <c:pt idx="18999">
                  <c:v>0.67959522618494195</c:v>
                </c:pt>
                <c:pt idx="19000">
                  <c:v>0.67939972845394192</c:v>
                </c:pt>
                <c:pt idx="19001">
                  <c:v>0.67911400100194197</c:v>
                </c:pt>
                <c:pt idx="19002">
                  <c:v>0.67885835012394202</c:v>
                </c:pt>
                <c:pt idx="19003">
                  <c:v>0.67864029496294198</c:v>
                </c:pt>
                <c:pt idx="19004">
                  <c:v>0.67833201007994193</c:v>
                </c:pt>
                <c:pt idx="19005">
                  <c:v>0.67811395491894189</c:v>
                </c:pt>
                <c:pt idx="19006">
                  <c:v>0.67792597633194185</c:v>
                </c:pt>
                <c:pt idx="19007">
                  <c:v>0.67776807431894182</c:v>
                </c:pt>
                <c:pt idx="19008">
                  <c:v>0.67751994258394177</c:v>
                </c:pt>
                <c:pt idx="19009">
                  <c:v>0.67729436827994172</c:v>
                </c:pt>
                <c:pt idx="19010">
                  <c:v>0.67686577710094176</c:v>
                </c:pt>
                <c:pt idx="19011">
                  <c:v>0.67669283680094172</c:v>
                </c:pt>
                <c:pt idx="19012">
                  <c:v>0.6765123773569417</c:v>
                </c:pt>
                <c:pt idx="19013">
                  <c:v>0.67628680305294164</c:v>
                </c:pt>
                <c:pt idx="19014">
                  <c:v>0.6760537096049416</c:v>
                </c:pt>
                <c:pt idx="19015">
                  <c:v>0.67581309701394165</c:v>
                </c:pt>
                <c:pt idx="19016">
                  <c:v>0.6754145824089417</c:v>
                </c:pt>
                <c:pt idx="19017">
                  <c:v>0.67517396981794175</c:v>
                </c:pt>
                <c:pt idx="19018">
                  <c:v>0.67499351037394173</c:v>
                </c:pt>
                <c:pt idx="19019">
                  <c:v>0.67480553178694169</c:v>
                </c:pt>
                <c:pt idx="19020">
                  <c:v>0.67464762977394166</c:v>
                </c:pt>
                <c:pt idx="19021">
                  <c:v>0.67446717032994163</c:v>
                </c:pt>
                <c:pt idx="19022">
                  <c:v>0.67410625144294167</c:v>
                </c:pt>
                <c:pt idx="19023">
                  <c:v>0.67382052399094172</c:v>
                </c:pt>
                <c:pt idx="19024">
                  <c:v>0.67359494968694167</c:v>
                </c:pt>
                <c:pt idx="19025">
                  <c:v>0.67333177966494162</c:v>
                </c:pt>
                <c:pt idx="19026">
                  <c:v>0.67307612878694167</c:v>
                </c:pt>
                <c:pt idx="19027">
                  <c:v>0.67279040133494172</c:v>
                </c:pt>
                <c:pt idx="19028">
                  <c:v>0.67242948244794176</c:v>
                </c:pt>
                <c:pt idx="19029">
                  <c:v>0.67210615927794182</c:v>
                </c:pt>
                <c:pt idx="19030">
                  <c:v>0.67180539353894186</c:v>
                </c:pt>
                <c:pt idx="19031">
                  <c:v>0.67155726180394182</c:v>
                </c:pt>
                <c:pt idx="19032">
                  <c:v>0.67126401520794177</c:v>
                </c:pt>
                <c:pt idx="19033">
                  <c:v>0.67106099833394173</c:v>
                </c:pt>
                <c:pt idx="19034">
                  <c:v>0.6708805388899417</c:v>
                </c:pt>
                <c:pt idx="19035">
                  <c:v>0.67058729229394165</c:v>
                </c:pt>
                <c:pt idx="19036">
                  <c:v>0.67043690942394163</c:v>
                </c:pt>
                <c:pt idx="19037">
                  <c:v>0.6702564499799416</c:v>
                </c:pt>
                <c:pt idx="19038">
                  <c:v>0.66994816509694155</c:v>
                </c:pt>
                <c:pt idx="19039">
                  <c:v>0.66974514822294151</c:v>
                </c:pt>
                <c:pt idx="19040">
                  <c:v>0.66952709306194147</c:v>
                </c:pt>
                <c:pt idx="19041">
                  <c:v>0.6691210593139415</c:v>
                </c:pt>
                <c:pt idx="19042">
                  <c:v>0.66893308072694146</c:v>
                </c:pt>
                <c:pt idx="19043">
                  <c:v>0.66867742984894152</c:v>
                </c:pt>
                <c:pt idx="19044">
                  <c:v>0.66842177897094157</c:v>
                </c:pt>
                <c:pt idx="19045">
                  <c:v>0.66821124295294154</c:v>
                </c:pt>
                <c:pt idx="19046">
                  <c:v>0.66804582179594152</c:v>
                </c:pt>
                <c:pt idx="19047">
                  <c:v>0.66767738376494157</c:v>
                </c:pt>
                <c:pt idx="19048">
                  <c:v>0.66751196260794154</c:v>
                </c:pt>
                <c:pt idx="19049">
                  <c:v>0.66734654145094152</c:v>
                </c:pt>
                <c:pt idx="19050">
                  <c:v>0.66700066085094156</c:v>
                </c:pt>
                <c:pt idx="19051">
                  <c:v>0.66677508654694151</c:v>
                </c:pt>
                <c:pt idx="19052">
                  <c:v>0.66660214624694147</c:v>
                </c:pt>
                <c:pt idx="19053">
                  <c:v>0.66633145708194153</c:v>
                </c:pt>
                <c:pt idx="19054">
                  <c:v>0.66611340192094148</c:v>
                </c:pt>
                <c:pt idx="19055">
                  <c:v>0.66588782761694143</c:v>
                </c:pt>
                <c:pt idx="19056">
                  <c:v>0.66563217673894148</c:v>
                </c:pt>
                <c:pt idx="19057">
                  <c:v>0.66524870042094153</c:v>
                </c:pt>
                <c:pt idx="19058">
                  <c:v>0.66500808782994159</c:v>
                </c:pt>
                <c:pt idx="19059">
                  <c:v>0.66479003266894154</c:v>
                </c:pt>
                <c:pt idx="19060">
                  <c:v>0.66450430521694159</c:v>
                </c:pt>
                <c:pt idx="19061">
                  <c:v>0.66421105862094154</c:v>
                </c:pt>
                <c:pt idx="19062">
                  <c:v>0.66403059917694152</c:v>
                </c:pt>
                <c:pt idx="19063">
                  <c:v>0.66376742915494147</c:v>
                </c:pt>
                <c:pt idx="19064">
                  <c:v>0.66355689313694144</c:v>
                </c:pt>
                <c:pt idx="19065">
                  <c:v>0.66330876140194139</c:v>
                </c:pt>
                <c:pt idx="19066">
                  <c:v>0.66311326367094137</c:v>
                </c:pt>
                <c:pt idx="19067">
                  <c:v>0.66288768936694131</c:v>
                </c:pt>
                <c:pt idx="19068">
                  <c:v>0.66268467249294127</c:v>
                </c:pt>
                <c:pt idx="19069">
                  <c:v>0.66250421304894125</c:v>
                </c:pt>
                <c:pt idx="19070">
                  <c:v>0.66212825587494128</c:v>
                </c:pt>
                <c:pt idx="19071">
                  <c:v>0.66178237527494133</c:v>
                </c:pt>
                <c:pt idx="19072">
                  <c:v>0.66153424353994128</c:v>
                </c:pt>
                <c:pt idx="19073">
                  <c:v>0.66136130323994125</c:v>
                </c:pt>
                <c:pt idx="19074">
                  <c:v>0.6611056523619413</c:v>
                </c:pt>
                <c:pt idx="19075">
                  <c:v>0.66085000148394135</c:v>
                </c:pt>
                <c:pt idx="19076">
                  <c:v>0.66069209947094132</c:v>
                </c:pt>
                <c:pt idx="19077">
                  <c:v>0.66036877630094137</c:v>
                </c:pt>
                <c:pt idx="19078">
                  <c:v>0.66021087428794134</c:v>
                </c:pt>
                <c:pt idx="19079">
                  <c:v>0.6600228957009413</c:v>
                </c:pt>
                <c:pt idx="19080">
                  <c:v>0.65985747454394128</c:v>
                </c:pt>
                <c:pt idx="19081">
                  <c:v>0.65965445766994124</c:v>
                </c:pt>
                <c:pt idx="19082">
                  <c:v>0.65949655565694121</c:v>
                </c:pt>
                <c:pt idx="19083">
                  <c:v>0.65923338563494116</c:v>
                </c:pt>
                <c:pt idx="19084">
                  <c:v>0.6589025433219412</c:v>
                </c:pt>
                <c:pt idx="19085">
                  <c:v>0.65868448816094116</c:v>
                </c:pt>
                <c:pt idx="19086">
                  <c:v>0.65831605012994121</c:v>
                </c:pt>
                <c:pt idx="19087">
                  <c:v>0.65808295668194117</c:v>
                </c:pt>
                <c:pt idx="19088">
                  <c:v>0.65763932721694118</c:v>
                </c:pt>
                <c:pt idx="19089">
                  <c:v>0.65716562117794119</c:v>
                </c:pt>
                <c:pt idx="19090">
                  <c:v>0.65651897483794119</c:v>
                </c:pt>
                <c:pt idx="19091">
                  <c:v>0.65625580481594115</c:v>
                </c:pt>
                <c:pt idx="19092">
                  <c:v>0.6560151922249412</c:v>
                </c:pt>
                <c:pt idx="19093">
                  <c:v>0.65578209877694116</c:v>
                </c:pt>
                <c:pt idx="19094">
                  <c:v>0.65556404361594112</c:v>
                </c:pt>
                <c:pt idx="19095">
                  <c:v>0.65519560558494117</c:v>
                </c:pt>
                <c:pt idx="19096">
                  <c:v>0.65496251213694112</c:v>
                </c:pt>
                <c:pt idx="19097">
                  <c:v>0.65478957183694109</c:v>
                </c:pt>
                <c:pt idx="19098">
                  <c:v>0.65463918896694107</c:v>
                </c:pt>
                <c:pt idx="19099">
                  <c:v>0.65439857637594112</c:v>
                </c:pt>
                <c:pt idx="19100">
                  <c:v>0.65400758091494116</c:v>
                </c:pt>
                <c:pt idx="19101">
                  <c:v>0.65339853029294115</c:v>
                </c:pt>
                <c:pt idx="19102">
                  <c:v>0.65324814742294113</c:v>
                </c:pt>
                <c:pt idx="19103">
                  <c:v>0.65292482425294118</c:v>
                </c:pt>
                <c:pt idx="19104">
                  <c:v>0.65266165423094114</c:v>
                </c:pt>
                <c:pt idx="19105">
                  <c:v>0.6524736756439411</c:v>
                </c:pt>
                <c:pt idx="19106">
                  <c:v>0.65227065876994106</c:v>
                </c:pt>
                <c:pt idx="19107">
                  <c:v>0.65199996960494111</c:v>
                </c:pt>
                <c:pt idx="19108">
                  <c:v>0.65174431872694116</c:v>
                </c:pt>
                <c:pt idx="19109">
                  <c:v>0.65154882099594114</c:v>
                </c:pt>
                <c:pt idx="19110">
                  <c:v>0.65132324669194108</c:v>
                </c:pt>
                <c:pt idx="19111">
                  <c:v>0.65104503838294103</c:v>
                </c:pt>
                <c:pt idx="19112">
                  <c:v>0.65066156206494108</c:v>
                </c:pt>
                <c:pt idx="19113">
                  <c:v>0.65037583461294113</c:v>
                </c:pt>
                <c:pt idx="19114">
                  <c:v>0.65015777945194109</c:v>
                </c:pt>
                <c:pt idx="19115">
                  <c:v>0.64975174570394112</c:v>
                </c:pt>
                <c:pt idx="19116">
                  <c:v>0.64937578852994116</c:v>
                </c:pt>
                <c:pt idx="19117">
                  <c:v>0.64910509936494121</c:v>
                </c:pt>
                <c:pt idx="19118">
                  <c:v>0.64883441019994126</c:v>
                </c:pt>
                <c:pt idx="19119">
                  <c:v>0.64868402732994124</c:v>
                </c:pt>
                <c:pt idx="19120">
                  <c:v>0.64850356788594121</c:v>
                </c:pt>
                <c:pt idx="19121">
                  <c:v>0.64825543615094117</c:v>
                </c:pt>
                <c:pt idx="19122">
                  <c:v>0.64810505328094115</c:v>
                </c:pt>
                <c:pt idx="19123">
                  <c:v>0.64791707469394111</c:v>
                </c:pt>
                <c:pt idx="19124">
                  <c:v>0.64757871323694116</c:v>
                </c:pt>
                <c:pt idx="19125">
                  <c:v>0.64732306235894121</c:v>
                </c:pt>
                <c:pt idx="19126">
                  <c:v>0.64705237319394127</c:v>
                </c:pt>
                <c:pt idx="19127">
                  <c:v>0.64687943289394123</c:v>
                </c:pt>
                <c:pt idx="19128">
                  <c:v>0.64662378201594128</c:v>
                </c:pt>
                <c:pt idx="19129">
                  <c:v>0.64643580342894125</c:v>
                </c:pt>
                <c:pt idx="19130">
                  <c:v>0.6461500759769413</c:v>
                </c:pt>
                <c:pt idx="19131">
                  <c:v>0.64589442509894135</c:v>
                </c:pt>
                <c:pt idx="19132">
                  <c:v>0.6456312550769413</c:v>
                </c:pt>
                <c:pt idx="19133">
                  <c:v>0.64541319991594126</c:v>
                </c:pt>
                <c:pt idx="19134">
                  <c:v>0.64519514475494122</c:v>
                </c:pt>
                <c:pt idx="19135">
                  <c:v>0.64500716616794118</c:v>
                </c:pt>
                <c:pt idx="19136">
                  <c:v>0.64460865156294123</c:v>
                </c:pt>
                <c:pt idx="19137">
                  <c:v>0.64422517524494127</c:v>
                </c:pt>
                <c:pt idx="19138">
                  <c:v>0.64398456265394133</c:v>
                </c:pt>
                <c:pt idx="19139">
                  <c:v>0.6437740266359413</c:v>
                </c:pt>
                <c:pt idx="19140">
                  <c:v>0.64344318432294134</c:v>
                </c:pt>
                <c:pt idx="19141">
                  <c:v>0.6431950525879413</c:v>
                </c:pt>
                <c:pt idx="19142">
                  <c:v>0.64298451656994127</c:v>
                </c:pt>
                <c:pt idx="19143">
                  <c:v>0.64270630826094122</c:v>
                </c:pt>
                <c:pt idx="19144">
                  <c:v>0.64242058080894127</c:v>
                </c:pt>
                <c:pt idx="19145">
                  <c:v>0.64225515965194124</c:v>
                </c:pt>
                <c:pt idx="19146">
                  <c:v>0.6420070279169412</c:v>
                </c:pt>
                <c:pt idx="19147">
                  <c:v>0.64175889618194115</c:v>
                </c:pt>
                <c:pt idx="19148">
                  <c:v>0.64159347502494113</c:v>
                </c:pt>
                <c:pt idx="19149">
                  <c:v>0.64131526671594108</c:v>
                </c:pt>
                <c:pt idx="19150">
                  <c:v>0.64103705840694103</c:v>
                </c:pt>
                <c:pt idx="19151">
                  <c:v>0.64081148410294098</c:v>
                </c:pt>
                <c:pt idx="19152">
                  <c:v>0.64059342894194093</c:v>
                </c:pt>
                <c:pt idx="19153">
                  <c:v>0.64036785463794088</c:v>
                </c:pt>
                <c:pt idx="19154">
                  <c:v>0.64009716547294093</c:v>
                </c:pt>
                <c:pt idx="19155">
                  <c:v>0.6398866294549409</c:v>
                </c:pt>
                <c:pt idx="19156">
                  <c:v>0.63971368915494087</c:v>
                </c:pt>
                <c:pt idx="19157">
                  <c:v>0.63942044255894082</c:v>
                </c:pt>
                <c:pt idx="19158">
                  <c:v>0.63919486825494076</c:v>
                </c:pt>
                <c:pt idx="19159">
                  <c:v>0.63896929395094071</c:v>
                </c:pt>
                <c:pt idx="19160">
                  <c:v>0.63863093249394076</c:v>
                </c:pt>
                <c:pt idx="19161">
                  <c:v>0.63840535818994071</c:v>
                </c:pt>
                <c:pt idx="19162">
                  <c:v>0.63817978388594065</c:v>
                </c:pt>
                <c:pt idx="19163">
                  <c:v>0.63794669043794061</c:v>
                </c:pt>
                <c:pt idx="19164">
                  <c:v>0.63764592469894066</c:v>
                </c:pt>
                <c:pt idx="19165">
                  <c:v>0.63735267810294061</c:v>
                </c:pt>
                <c:pt idx="19166">
                  <c:v>0.63716469951594057</c:v>
                </c:pt>
                <c:pt idx="19167">
                  <c:v>0.63691656778094052</c:v>
                </c:pt>
                <c:pt idx="19168">
                  <c:v>0.6367511466239405</c:v>
                </c:pt>
                <c:pt idx="19169">
                  <c:v>0.63652557231994045</c:v>
                </c:pt>
                <c:pt idx="19170">
                  <c:v>0.63634511287594042</c:v>
                </c:pt>
                <c:pt idx="19171">
                  <c:v>0.6361796917189404</c:v>
                </c:pt>
                <c:pt idx="19172">
                  <c:v>0.63590900255394045</c:v>
                </c:pt>
                <c:pt idx="19173">
                  <c:v>0.6356834282499404</c:v>
                </c:pt>
                <c:pt idx="19174">
                  <c:v>0.63533002850594045</c:v>
                </c:pt>
                <c:pt idx="19175">
                  <c:v>0.63510445420194039</c:v>
                </c:pt>
                <c:pt idx="19176">
                  <c:v>0.63487887989794034</c:v>
                </c:pt>
                <c:pt idx="19177">
                  <c:v>0.6346608247369403</c:v>
                </c:pt>
                <c:pt idx="19178">
                  <c:v>0.63435253985394024</c:v>
                </c:pt>
                <c:pt idx="19179">
                  <c:v>0.63405177411494029</c:v>
                </c:pt>
                <c:pt idx="19180">
                  <c:v>0.63385627638394026</c:v>
                </c:pt>
                <c:pt idx="19181">
                  <c:v>0.63364574036594024</c:v>
                </c:pt>
                <c:pt idx="19182">
                  <c:v>0.63346528092194021</c:v>
                </c:pt>
                <c:pt idx="19183">
                  <c:v>0.63317203432594016</c:v>
                </c:pt>
                <c:pt idx="19184">
                  <c:v>0.63289382601694011</c:v>
                </c:pt>
                <c:pt idx="19185">
                  <c:v>0.63260809856494016</c:v>
                </c:pt>
                <c:pt idx="19186">
                  <c:v>0.63242011997794012</c:v>
                </c:pt>
                <c:pt idx="19187">
                  <c:v>0.63221710310394008</c:v>
                </c:pt>
                <c:pt idx="19188">
                  <c:v>0.63206672023394006</c:v>
                </c:pt>
                <c:pt idx="19189">
                  <c:v>0.63142007389394006</c:v>
                </c:pt>
                <c:pt idx="19190">
                  <c:v>0.63119449958994001</c:v>
                </c:pt>
                <c:pt idx="19191">
                  <c:v>0.63090125299393995</c:v>
                </c:pt>
                <c:pt idx="19192">
                  <c:v>0.63046514267193998</c:v>
                </c:pt>
                <c:pt idx="19193">
                  <c:v>0.63023204922393994</c:v>
                </c:pt>
                <c:pt idx="19194">
                  <c:v>0.62997639834593999</c:v>
                </c:pt>
                <c:pt idx="19195">
                  <c:v>0.62981849633293996</c:v>
                </c:pt>
                <c:pt idx="19196">
                  <c:v>0.62957036459793991</c:v>
                </c:pt>
                <c:pt idx="19197">
                  <c:v>0.62926959885893996</c:v>
                </c:pt>
                <c:pt idx="19198">
                  <c:v>0.62906658198493992</c:v>
                </c:pt>
                <c:pt idx="19199">
                  <c:v>0.62886356511093988</c:v>
                </c:pt>
                <c:pt idx="19200">
                  <c:v>0.62866054823693984</c:v>
                </c:pt>
                <c:pt idx="19201">
                  <c:v>0.6284048973589399</c:v>
                </c:pt>
                <c:pt idx="19202">
                  <c:v>0.62820188048493986</c:v>
                </c:pt>
                <c:pt idx="19203">
                  <c:v>0.6277883275929399</c:v>
                </c:pt>
                <c:pt idx="19204">
                  <c:v>0.62744996613593995</c:v>
                </c:pt>
                <c:pt idx="19205">
                  <c:v>0.62725446840493992</c:v>
                </c:pt>
                <c:pt idx="19206">
                  <c:v>0.6270589706739399</c:v>
                </c:pt>
                <c:pt idx="19207">
                  <c:v>0.62683339636993984</c:v>
                </c:pt>
                <c:pt idx="19208">
                  <c:v>0.62648751576993988</c:v>
                </c:pt>
                <c:pt idx="19209">
                  <c:v>0.62623938403493984</c:v>
                </c:pt>
                <c:pt idx="19210">
                  <c:v>0.62597621401293979</c:v>
                </c:pt>
                <c:pt idx="19211">
                  <c:v>0.62572808227793975</c:v>
                </c:pt>
                <c:pt idx="19212">
                  <c:v>0.62557769940793972</c:v>
                </c:pt>
                <c:pt idx="19213">
                  <c:v>0.62541979739493969</c:v>
                </c:pt>
                <c:pt idx="19214">
                  <c:v>0.62526941452493967</c:v>
                </c:pt>
                <c:pt idx="19215">
                  <c:v>0.62509647422493964</c:v>
                </c:pt>
                <c:pt idx="19216">
                  <c:v>0.62481826591593959</c:v>
                </c:pt>
                <c:pt idx="19217">
                  <c:v>0.62466036390293955</c:v>
                </c:pt>
                <c:pt idx="19218">
                  <c:v>0.62446486617193953</c:v>
                </c:pt>
                <c:pt idx="19219">
                  <c:v>0.62399116013293954</c:v>
                </c:pt>
                <c:pt idx="19220">
                  <c:v>0.62375806668493949</c:v>
                </c:pt>
                <c:pt idx="19221">
                  <c:v>0.62348737751993955</c:v>
                </c:pt>
                <c:pt idx="19222">
                  <c:v>0.6232467649289396</c:v>
                </c:pt>
                <c:pt idx="19223">
                  <c:v>0.62299111405093965</c:v>
                </c:pt>
                <c:pt idx="19224">
                  <c:v>0.62272794402893961</c:v>
                </c:pt>
                <c:pt idx="19225">
                  <c:v>0.62250236972493955</c:v>
                </c:pt>
                <c:pt idx="19226">
                  <c:v>0.62231439113793952</c:v>
                </c:pt>
                <c:pt idx="19227">
                  <c:v>0.62201362539893956</c:v>
                </c:pt>
                <c:pt idx="19228">
                  <c:v>0.62175797452093962</c:v>
                </c:pt>
                <c:pt idx="19229">
                  <c:v>0.62148728535593967</c:v>
                </c:pt>
                <c:pt idx="19230">
                  <c:v>0.62129930676893963</c:v>
                </c:pt>
                <c:pt idx="19231">
                  <c:v>0.62090831130793966</c:v>
                </c:pt>
                <c:pt idx="19232">
                  <c:v>0.62056243070793971</c:v>
                </c:pt>
                <c:pt idx="19233">
                  <c:v>0.62026918411193965</c:v>
                </c:pt>
                <c:pt idx="19234">
                  <c:v>0.62009624381193962</c:v>
                </c:pt>
                <c:pt idx="19235">
                  <c:v>0.61986315036393957</c:v>
                </c:pt>
                <c:pt idx="19236">
                  <c:v>0.61967517177693954</c:v>
                </c:pt>
                <c:pt idx="19237">
                  <c:v>0.6195022314769395</c:v>
                </c:pt>
                <c:pt idx="19238">
                  <c:v>0.61929921460293946</c:v>
                </c:pt>
                <c:pt idx="19239">
                  <c:v>0.61904356372493952</c:v>
                </c:pt>
                <c:pt idx="19240">
                  <c:v>0.61883302770693949</c:v>
                </c:pt>
                <c:pt idx="19241">
                  <c:v>0.61859993425893944</c:v>
                </c:pt>
                <c:pt idx="19242">
                  <c:v>0.6182615728019395</c:v>
                </c:pt>
                <c:pt idx="19243">
                  <c:v>0.61802096021093955</c:v>
                </c:pt>
                <c:pt idx="19244">
                  <c:v>0.61767507961093959</c:v>
                </c:pt>
                <c:pt idx="19245">
                  <c:v>0.61728408414993963</c:v>
                </c:pt>
                <c:pt idx="19246">
                  <c:v>0.61685549297093967</c:v>
                </c:pt>
                <c:pt idx="19247">
                  <c:v>0.61661488037993972</c:v>
                </c:pt>
                <c:pt idx="19248">
                  <c:v>0.61639682521893968</c:v>
                </c:pt>
                <c:pt idx="19249">
                  <c:v>0.61594567660993971</c:v>
                </c:pt>
                <c:pt idx="19250">
                  <c:v>0.61551708543093975</c:v>
                </c:pt>
                <c:pt idx="19251">
                  <c:v>0.6152238388349397</c:v>
                </c:pt>
                <c:pt idx="19252">
                  <c:v>0.61494563052593965</c:v>
                </c:pt>
                <c:pt idx="19253">
                  <c:v>0.6146674222169396</c:v>
                </c:pt>
                <c:pt idx="19254">
                  <c:v>0.61443432876893955</c:v>
                </c:pt>
                <c:pt idx="19255">
                  <c:v>0.61405837159493959</c:v>
                </c:pt>
                <c:pt idx="19256">
                  <c:v>0.61372752928193963</c:v>
                </c:pt>
                <c:pt idx="19257">
                  <c:v>0.61338164868193967</c:v>
                </c:pt>
                <c:pt idx="19258">
                  <c:v>0.61302824893793972</c:v>
                </c:pt>
                <c:pt idx="19259">
                  <c:v>0.61252446632493973</c:v>
                </c:pt>
                <c:pt idx="19260">
                  <c:v>0.61227633458993969</c:v>
                </c:pt>
                <c:pt idx="19261">
                  <c:v>0.61193045398993973</c:v>
                </c:pt>
                <c:pt idx="19262">
                  <c:v>0.61152442024193976</c:v>
                </c:pt>
                <c:pt idx="19263">
                  <c:v>0.61125373107693981</c:v>
                </c:pt>
                <c:pt idx="19264">
                  <c:v>0.61081762075493984</c:v>
                </c:pt>
                <c:pt idx="19265">
                  <c:v>0.6106446804549398</c:v>
                </c:pt>
                <c:pt idx="19266">
                  <c:v>0.61041158700693976</c:v>
                </c:pt>
                <c:pt idx="19267">
                  <c:v>0.61011834041093971</c:v>
                </c:pt>
                <c:pt idx="19268">
                  <c:v>0.60994540011093967</c:v>
                </c:pt>
                <c:pt idx="19269">
                  <c:v>0.60972734494993963</c:v>
                </c:pt>
                <c:pt idx="19270">
                  <c:v>0.60940402177993969</c:v>
                </c:pt>
                <c:pt idx="19271">
                  <c:v>0.60923108147993965</c:v>
                </c:pt>
                <c:pt idx="19272">
                  <c:v>0.6088476051619397</c:v>
                </c:pt>
                <c:pt idx="19273">
                  <c:v>0.60865962657493966</c:v>
                </c:pt>
                <c:pt idx="19274">
                  <c:v>0.60850172456193963</c:v>
                </c:pt>
                <c:pt idx="19275">
                  <c:v>0.60828366940093959</c:v>
                </c:pt>
                <c:pt idx="19276">
                  <c:v>0.60804305680993964</c:v>
                </c:pt>
                <c:pt idx="19277">
                  <c:v>0.60777988678793959</c:v>
                </c:pt>
                <c:pt idx="19278">
                  <c:v>0.60756183162693955</c:v>
                </c:pt>
                <c:pt idx="19279">
                  <c:v>0.60738889132693952</c:v>
                </c:pt>
                <c:pt idx="19280">
                  <c:v>0.60704301072693956</c:v>
                </c:pt>
                <c:pt idx="19281">
                  <c:v>0.60679487899193951</c:v>
                </c:pt>
                <c:pt idx="19282">
                  <c:v>0.60650163239593946</c:v>
                </c:pt>
                <c:pt idx="19283">
                  <c:v>0.60618582836993951</c:v>
                </c:pt>
                <c:pt idx="19284">
                  <c:v>0.60585498605693955</c:v>
                </c:pt>
                <c:pt idx="19285">
                  <c:v>0.60528353115193956</c:v>
                </c:pt>
                <c:pt idx="19286">
                  <c:v>0.60477974853893957</c:v>
                </c:pt>
                <c:pt idx="19287">
                  <c:v>0.60428348506893959</c:v>
                </c:pt>
                <c:pt idx="19288">
                  <c:v>0.60399775761693963</c:v>
                </c:pt>
                <c:pt idx="19289">
                  <c:v>0.60374210673893969</c:v>
                </c:pt>
                <c:pt idx="19290">
                  <c:v>0.60349397500393964</c:v>
                </c:pt>
                <c:pt idx="19291">
                  <c:v>0.60334359213393962</c:v>
                </c:pt>
                <c:pt idx="19292">
                  <c:v>0.60315561354693958</c:v>
                </c:pt>
                <c:pt idx="19293">
                  <c:v>0.60274206065493963</c:v>
                </c:pt>
                <c:pt idx="19294">
                  <c:v>0.60241121834193967</c:v>
                </c:pt>
                <c:pt idx="19295">
                  <c:v>0.60194503144593969</c:v>
                </c:pt>
                <c:pt idx="19296">
                  <c:v>0.60174953371493967</c:v>
                </c:pt>
                <c:pt idx="19297">
                  <c:v>0.60148636369293962</c:v>
                </c:pt>
                <c:pt idx="19298">
                  <c:v>0.60122319367093957</c:v>
                </c:pt>
                <c:pt idx="19299">
                  <c:v>0.60103521508393953</c:v>
                </c:pt>
                <c:pt idx="19300">
                  <c:v>0.60088483221393951</c:v>
                </c:pt>
                <c:pt idx="19301">
                  <c:v>0.60071941105693949</c:v>
                </c:pt>
                <c:pt idx="19302">
                  <c:v>0.60036601131293954</c:v>
                </c:pt>
                <c:pt idx="19303">
                  <c:v>0.60011036043493959</c:v>
                </c:pt>
                <c:pt idx="19304">
                  <c:v>0.59978703726493965</c:v>
                </c:pt>
                <c:pt idx="19305">
                  <c:v>0.5994862715259397</c:v>
                </c:pt>
                <c:pt idx="19306">
                  <c:v>0.59926821636493965</c:v>
                </c:pt>
                <c:pt idx="19307">
                  <c:v>0.59886218261693969</c:v>
                </c:pt>
                <c:pt idx="19308">
                  <c:v>0.59865916574293965</c:v>
                </c:pt>
                <c:pt idx="19309">
                  <c:v>0.59823809370793968</c:v>
                </c:pt>
                <c:pt idx="19310">
                  <c:v>0.59808771083793966</c:v>
                </c:pt>
                <c:pt idx="19311">
                  <c:v>0.59787717481993963</c:v>
                </c:pt>
                <c:pt idx="19312">
                  <c:v>0.59756137079393967</c:v>
                </c:pt>
                <c:pt idx="19313">
                  <c:v>0.59705758818093968</c:v>
                </c:pt>
                <c:pt idx="19314">
                  <c:v>0.59682449473293964</c:v>
                </c:pt>
                <c:pt idx="19315">
                  <c:v>0.59634326954993966</c:v>
                </c:pt>
                <c:pt idx="19316">
                  <c:v>0.59606506124093961</c:v>
                </c:pt>
                <c:pt idx="19317">
                  <c:v>0.59589212094093957</c:v>
                </c:pt>
                <c:pt idx="19318">
                  <c:v>0.59565150834993963</c:v>
                </c:pt>
                <c:pt idx="19319">
                  <c:v>0.5954710489059396</c:v>
                </c:pt>
                <c:pt idx="19320">
                  <c:v>0.59509509173193964</c:v>
                </c:pt>
                <c:pt idx="19321">
                  <c:v>0.59473417284493968</c:v>
                </c:pt>
                <c:pt idx="19322">
                  <c:v>0.59442588796193963</c:v>
                </c:pt>
                <c:pt idx="19323">
                  <c:v>0.59426798594893959</c:v>
                </c:pt>
                <c:pt idx="19324">
                  <c:v>0.59405744993093956</c:v>
                </c:pt>
                <c:pt idx="19325">
                  <c:v>0.5936965310439396</c:v>
                </c:pt>
                <c:pt idx="19326">
                  <c:v>0.59327545900893963</c:v>
                </c:pt>
                <c:pt idx="19327">
                  <c:v>0.5930649229909396</c:v>
                </c:pt>
                <c:pt idx="19328">
                  <c:v>0.59271904239093964</c:v>
                </c:pt>
                <c:pt idx="19329">
                  <c:v>0.59241827665193969</c:v>
                </c:pt>
                <c:pt idx="19330">
                  <c:v>0.59218518320393965</c:v>
                </c:pt>
                <c:pt idx="19331">
                  <c:v>0.59196712804293961</c:v>
                </c:pt>
                <c:pt idx="19332">
                  <c:v>0.59180170688593958</c:v>
                </c:pt>
                <c:pt idx="19333">
                  <c:v>0.59159117086793955</c:v>
                </c:pt>
                <c:pt idx="19334">
                  <c:v>0.59133551998993961</c:v>
                </c:pt>
                <c:pt idx="19335">
                  <c:v>0.59107986911193966</c:v>
                </c:pt>
                <c:pt idx="19336">
                  <c:v>0.59064375878993969</c:v>
                </c:pt>
                <c:pt idx="19337">
                  <c:v>0.59026780161593972</c:v>
                </c:pt>
                <c:pt idx="19338">
                  <c:v>0.59002718902493978</c:v>
                </c:pt>
                <c:pt idx="19339">
                  <c:v>0.58982417215093974</c:v>
                </c:pt>
                <c:pt idx="19340">
                  <c:v>0.5896211552769397</c:v>
                </c:pt>
                <c:pt idx="19341">
                  <c:v>0.58944821497693967</c:v>
                </c:pt>
                <c:pt idx="19342">
                  <c:v>0.58918504495493962</c:v>
                </c:pt>
                <c:pt idx="19343">
                  <c:v>0.58890683664593957</c:v>
                </c:pt>
                <c:pt idx="19344">
                  <c:v>0.58853839861493962</c:v>
                </c:pt>
                <c:pt idx="19345">
                  <c:v>0.58823763287593966</c:v>
                </c:pt>
                <c:pt idx="19346">
                  <c:v>0.58796694371093972</c:v>
                </c:pt>
                <c:pt idx="19347">
                  <c:v>0.58770377368893967</c:v>
                </c:pt>
                <c:pt idx="19348">
                  <c:v>0.58741052709293962</c:v>
                </c:pt>
                <c:pt idx="19349">
                  <c:v>0.58703456991893965</c:v>
                </c:pt>
                <c:pt idx="19350">
                  <c:v>0.58679395732793971</c:v>
                </c:pt>
                <c:pt idx="19351">
                  <c:v>0.58659845959693968</c:v>
                </c:pt>
                <c:pt idx="19352">
                  <c:v>0.58638040443593964</c:v>
                </c:pt>
                <c:pt idx="19353">
                  <c:v>0.5861473109879396</c:v>
                </c:pt>
                <c:pt idx="19354">
                  <c:v>0.58591421753993955</c:v>
                </c:pt>
                <c:pt idx="19355">
                  <c:v>0.5856209709439395</c:v>
                </c:pt>
                <c:pt idx="19356">
                  <c:v>0.58545554978693948</c:v>
                </c:pt>
                <c:pt idx="19357">
                  <c:v>0.58521493719593953</c:v>
                </c:pt>
                <c:pt idx="19358">
                  <c:v>0.58504951603893951</c:v>
                </c:pt>
                <c:pt idx="19359">
                  <c:v>0.58483146087793947</c:v>
                </c:pt>
                <c:pt idx="19360">
                  <c:v>0.58455325256893942</c:v>
                </c:pt>
                <c:pt idx="19361">
                  <c:v>0.58435775483793939</c:v>
                </c:pt>
                <c:pt idx="19362">
                  <c:v>0.58413218053393934</c:v>
                </c:pt>
                <c:pt idx="19363">
                  <c:v>0.58390660622993928</c:v>
                </c:pt>
                <c:pt idx="19364">
                  <c:v>0.58371110849893926</c:v>
                </c:pt>
                <c:pt idx="19365">
                  <c:v>0.58349305333793922</c:v>
                </c:pt>
                <c:pt idx="19366">
                  <c:v>0.58333515132493918</c:v>
                </c:pt>
                <c:pt idx="19367">
                  <c:v>0.58307950044693924</c:v>
                </c:pt>
                <c:pt idx="19368">
                  <c:v>0.58291407928993921</c:v>
                </c:pt>
                <c:pt idx="19369">
                  <c:v>0.58271858155893919</c:v>
                </c:pt>
                <c:pt idx="19370">
                  <c:v>0.58254564125893915</c:v>
                </c:pt>
                <c:pt idx="19371">
                  <c:v>0.58237270095893912</c:v>
                </c:pt>
                <c:pt idx="19372">
                  <c:v>0.58216968408493908</c:v>
                </c:pt>
                <c:pt idx="19373">
                  <c:v>0.58194410978093902</c:v>
                </c:pt>
                <c:pt idx="19374">
                  <c:v>0.581778688623939</c:v>
                </c:pt>
                <c:pt idx="19375">
                  <c:v>0.58146288459793904</c:v>
                </c:pt>
                <c:pt idx="19376">
                  <c:v>0.5812222720069391</c:v>
                </c:pt>
                <c:pt idx="19377">
                  <c:v>0.58095910198493905</c:v>
                </c:pt>
                <c:pt idx="19378">
                  <c:v>0.580665855388939</c:v>
                </c:pt>
                <c:pt idx="19379">
                  <c:v>0.58036508964993905</c:v>
                </c:pt>
                <c:pt idx="19380">
                  <c:v>0.5800793621979391</c:v>
                </c:pt>
                <c:pt idx="19381">
                  <c:v>0.57988386446693907</c:v>
                </c:pt>
                <c:pt idx="19382">
                  <c:v>0.57971092416693903</c:v>
                </c:pt>
                <c:pt idx="19383">
                  <c:v>0.57941015842793908</c:v>
                </c:pt>
                <c:pt idx="19384">
                  <c:v>0.57913195011893903</c:v>
                </c:pt>
                <c:pt idx="19385">
                  <c:v>0.57883870352293898</c:v>
                </c:pt>
                <c:pt idx="19386">
                  <c:v>0.57855297607093903</c:v>
                </c:pt>
                <c:pt idx="19387">
                  <c:v>0.57829732519293908</c:v>
                </c:pt>
                <c:pt idx="19388">
                  <c:v>0.57804919345793904</c:v>
                </c:pt>
                <c:pt idx="19389">
                  <c:v>0.577846176583939</c:v>
                </c:pt>
                <c:pt idx="19390">
                  <c:v>0.57748525769693904</c:v>
                </c:pt>
                <c:pt idx="19391">
                  <c:v>0.57716193452693909</c:v>
                </c:pt>
                <c:pt idx="19392">
                  <c:v>0.57694387936593905</c:v>
                </c:pt>
                <c:pt idx="19393">
                  <c:v>0.576635594482939</c:v>
                </c:pt>
                <c:pt idx="19394">
                  <c:v>0.57641753932193895</c:v>
                </c:pt>
                <c:pt idx="19395">
                  <c:v>0.57620700330393892</c:v>
                </c:pt>
                <c:pt idx="19396">
                  <c:v>0.57588368013393898</c:v>
                </c:pt>
                <c:pt idx="19397">
                  <c:v>0.57570322068993895</c:v>
                </c:pt>
                <c:pt idx="19398">
                  <c:v>0.575402454950939</c:v>
                </c:pt>
                <c:pt idx="19399">
                  <c:v>0.57523703379393898</c:v>
                </c:pt>
                <c:pt idx="19400">
                  <c:v>0.57496634462893903</c:v>
                </c:pt>
                <c:pt idx="19401">
                  <c:v>0.574785885184939</c:v>
                </c:pt>
                <c:pt idx="19402">
                  <c:v>0.57463550231493898</c:v>
                </c:pt>
                <c:pt idx="19403">
                  <c:v>0.57447008115793896</c:v>
                </c:pt>
                <c:pt idx="19404">
                  <c:v>0.57426706428393892</c:v>
                </c:pt>
                <c:pt idx="19405">
                  <c:v>0.57404148997993887</c:v>
                </c:pt>
                <c:pt idx="19406">
                  <c:v>0.57376328167093882</c:v>
                </c:pt>
                <c:pt idx="19407">
                  <c:v>0.57343995850093887</c:v>
                </c:pt>
                <c:pt idx="19408">
                  <c:v>0.57316926933593892</c:v>
                </c:pt>
                <c:pt idx="19409">
                  <c:v>0.57294369503193887</c:v>
                </c:pt>
                <c:pt idx="19410">
                  <c:v>0.57277075473193884</c:v>
                </c:pt>
                <c:pt idx="19411">
                  <c:v>0.57257525700093881</c:v>
                </c:pt>
                <c:pt idx="19412">
                  <c:v>0.57226697211793875</c:v>
                </c:pt>
                <c:pt idx="19413">
                  <c:v>0.5719662063789388</c:v>
                </c:pt>
                <c:pt idx="19414">
                  <c:v>0.5714022706179388</c:v>
                </c:pt>
                <c:pt idx="19415">
                  <c:v>0.57118421545693876</c:v>
                </c:pt>
                <c:pt idx="19416">
                  <c:v>0.5708232965699388</c:v>
                </c:pt>
                <c:pt idx="19417">
                  <c:v>0.57061276055193877</c:v>
                </c:pt>
                <c:pt idx="19418">
                  <c:v>0.57043982025193873</c:v>
                </c:pt>
                <c:pt idx="19419">
                  <c:v>0.5702292842339387</c:v>
                </c:pt>
                <c:pt idx="19420">
                  <c:v>0.56984580791593875</c:v>
                </c:pt>
                <c:pt idx="19421">
                  <c:v>0.56966534847193873</c:v>
                </c:pt>
                <c:pt idx="19422">
                  <c:v>0.5694848890279387</c:v>
                </c:pt>
                <c:pt idx="19423">
                  <c:v>0.56926683386693866</c:v>
                </c:pt>
                <c:pt idx="19424">
                  <c:v>0.56891343412293871</c:v>
                </c:pt>
                <c:pt idx="19425">
                  <c:v>0.56860514923993866</c:v>
                </c:pt>
                <c:pt idx="19426">
                  <c:v>0.56840965150893863</c:v>
                </c:pt>
                <c:pt idx="19427">
                  <c:v>0.56813144319993858</c:v>
                </c:pt>
                <c:pt idx="19428">
                  <c:v>0.56786827317793853</c:v>
                </c:pt>
                <c:pt idx="19429">
                  <c:v>0.5676727754469385</c:v>
                </c:pt>
                <c:pt idx="19430">
                  <c:v>0.56740960542493846</c:v>
                </c:pt>
                <c:pt idx="19431">
                  <c:v>0.56724418426793843</c:v>
                </c:pt>
                <c:pt idx="19432">
                  <c:v>0.5670562056809384</c:v>
                </c:pt>
                <c:pt idx="19433">
                  <c:v>0.56671784422393845</c:v>
                </c:pt>
                <c:pt idx="19434">
                  <c:v>0.56650730820593842</c:v>
                </c:pt>
                <c:pt idx="19435">
                  <c:v>0.56628925304493838</c:v>
                </c:pt>
                <c:pt idx="19436">
                  <c:v>0.56609375531393835</c:v>
                </c:pt>
                <c:pt idx="19437">
                  <c:v>0.56587570015293831</c:v>
                </c:pt>
                <c:pt idx="19438">
                  <c:v>0.56567268327893827</c:v>
                </c:pt>
                <c:pt idx="19439">
                  <c:v>0.56549222383493825</c:v>
                </c:pt>
                <c:pt idx="19440">
                  <c:v>0.5651689006649383</c:v>
                </c:pt>
                <c:pt idx="19441">
                  <c:v>0.56490573064293825</c:v>
                </c:pt>
                <c:pt idx="19442">
                  <c:v>0.5646124840469382</c:v>
                </c:pt>
                <c:pt idx="19443">
                  <c:v>0.56429668002093825</c:v>
                </c:pt>
                <c:pt idx="19444">
                  <c:v>0.5640259908559383</c:v>
                </c:pt>
                <c:pt idx="19445">
                  <c:v>0.56379289740793825</c:v>
                </c:pt>
                <c:pt idx="19446">
                  <c:v>0.56357484224693821</c:v>
                </c:pt>
                <c:pt idx="19447">
                  <c:v>0.56334174879893817</c:v>
                </c:pt>
                <c:pt idx="19448">
                  <c:v>0.56313121278093814</c:v>
                </c:pt>
                <c:pt idx="19449">
                  <c:v>0.5628981193329381</c:v>
                </c:pt>
                <c:pt idx="19450">
                  <c:v>0.56258983444993804</c:v>
                </c:pt>
                <c:pt idx="19451">
                  <c:v>0.56237929843193801</c:v>
                </c:pt>
                <c:pt idx="19452">
                  <c:v>0.56210860926693806</c:v>
                </c:pt>
                <c:pt idx="19453">
                  <c:v>0.56169505637493811</c:v>
                </c:pt>
                <c:pt idx="19454">
                  <c:v>0.56149203950093807</c:v>
                </c:pt>
                <c:pt idx="19455">
                  <c:v>0.56124390776593802</c:v>
                </c:pt>
                <c:pt idx="19456">
                  <c:v>0.561063448321938</c:v>
                </c:pt>
                <c:pt idx="19457">
                  <c:v>0.56087546973493796</c:v>
                </c:pt>
                <c:pt idx="19458">
                  <c:v>0.56048447427393799</c:v>
                </c:pt>
                <c:pt idx="19459">
                  <c:v>0.56025889996993794</c:v>
                </c:pt>
                <c:pt idx="19460">
                  <c:v>0.55989046193893799</c:v>
                </c:pt>
                <c:pt idx="19461">
                  <c:v>0.55974007906893797</c:v>
                </c:pt>
                <c:pt idx="19462">
                  <c:v>0.55952954305093794</c:v>
                </c:pt>
                <c:pt idx="19463">
                  <c:v>0.55922877731193799</c:v>
                </c:pt>
                <c:pt idx="19464">
                  <c:v>0.55906335615493796</c:v>
                </c:pt>
                <c:pt idx="19465">
                  <c:v>0.55887537756793793</c:v>
                </c:pt>
                <c:pt idx="19466">
                  <c:v>0.55864980326393787</c:v>
                </c:pt>
                <c:pt idx="19467">
                  <c:v>0.55840919067293793</c:v>
                </c:pt>
                <c:pt idx="19468">
                  <c:v>0.55825880780293791</c:v>
                </c:pt>
                <c:pt idx="19469">
                  <c:v>0.55803323349893785</c:v>
                </c:pt>
                <c:pt idx="19470">
                  <c:v>0.55778510176393781</c:v>
                </c:pt>
                <c:pt idx="19471">
                  <c:v>0.55749937431193786</c:v>
                </c:pt>
                <c:pt idx="19472">
                  <c:v>0.55729635743793782</c:v>
                </c:pt>
                <c:pt idx="19473">
                  <c:v>0.55707078313393776</c:v>
                </c:pt>
                <c:pt idx="19474">
                  <c:v>0.55682265139893772</c:v>
                </c:pt>
                <c:pt idx="19475">
                  <c:v>0.55651436651593766</c:v>
                </c:pt>
                <c:pt idx="19476">
                  <c:v>0.55629631135493762</c:v>
                </c:pt>
                <c:pt idx="19477">
                  <c:v>0.55606321790693758</c:v>
                </c:pt>
                <c:pt idx="19478">
                  <c:v>0.55576245216793763</c:v>
                </c:pt>
                <c:pt idx="19479">
                  <c:v>0.55558951186793759</c:v>
                </c:pt>
                <c:pt idx="19480">
                  <c:v>0.55537897584993756</c:v>
                </c:pt>
                <c:pt idx="19481">
                  <c:v>0.55514588240193752</c:v>
                </c:pt>
                <c:pt idx="19482">
                  <c:v>0.55490526981093757</c:v>
                </c:pt>
                <c:pt idx="19483">
                  <c:v>0.55467969550693752</c:v>
                </c:pt>
                <c:pt idx="19484">
                  <c:v>0.55435637233693758</c:v>
                </c:pt>
                <c:pt idx="19485">
                  <c:v>0.55406312574093752</c:v>
                </c:pt>
                <c:pt idx="19486">
                  <c:v>0.5539127428709375</c:v>
                </c:pt>
                <c:pt idx="19487">
                  <c:v>0.55367964942293746</c:v>
                </c:pt>
                <c:pt idx="19488">
                  <c:v>0.55340144111393741</c:v>
                </c:pt>
                <c:pt idx="19489">
                  <c:v>0.55304804136993746</c:v>
                </c:pt>
                <c:pt idx="19490">
                  <c:v>0.55286758192593743</c:v>
                </c:pt>
                <c:pt idx="19491">
                  <c:v>0.55253673961293748</c:v>
                </c:pt>
                <c:pt idx="19492">
                  <c:v>0.55231868445193744</c:v>
                </c:pt>
                <c:pt idx="19493">
                  <c:v>0.55202543785593738</c:v>
                </c:pt>
                <c:pt idx="19494">
                  <c:v>0.55182994012493736</c:v>
                </c:pt>
                <c:pt idx="19495">
                  <c:v>0.55155925095993741</c:v>
                </c:pt>
                <c:pt idx="19496">
                  <c:v>0.55131111922493736</c:v>
                </c:pt>
                <c:pt idx="19497">
                  <c:v>0.55102539177293741</c:v>
                </c:pt>
                <c:pt idx="19498">
                  <c:v>0.55082989404193738</c:v>
                </c:pt>
                <c:pt idx="19499">
                  <c:v>0.55059680059393734</c:v>
                </c:pt>
                <c:pt idx="19500">
                  <c:v>0.5503637071459373</c:v>
                </c:pt>
                <c:pt idx="19501">
                  <c:v>0.55014565198493726</c:v>
                </c:pt>
                <c:pt idx="19502">
                  <c:v>0.54988248196293721</c:v>
                </c:pt>
                <c:pt idx="19503">
                  <c:v>0.54969450337593717</c:v>
                </c:pt>
                <c:pt idx="19504">
                  <c:v>0.54949148650193713</c:v>
                </c:pt>
                <c:pt idx="19505">
                  <c:v>0.5492959887709371</c:v>
                </c:pt>
                <c:pt idx="19506">
                  <c:v>0.54901778046193705</c:v>
                </c:pt>
                <c:pt idx="19507">
                  <c:v>0.54885235930493703</c:v>
                </c:pt>
                <c:pt idx="19508">
                  <c:v>0.54829594268693704</c:v>
                </c:pt>
                <c:pt idx="19509">
                  <c:v>0.548047810951937</c:v>
                </c:pt>
                <c:pt idx="19510">
                  <c:v>0.54773200692593704</c:v>
                </c:pt>
                <c:pt idx="19511">
                  <c:v>0.54745379861693699</c:v>
                </c:pt>
                <c:pt idx="19512">
                  <c:v>0.54730341574693697</c:v>
                </c:pt>
                <c:pt idx="19513">
                  <c:v>0.54705528401193693</c:v>
                </c:pt>
                <c:pt idx="19514">
                  <c:v>0.54680715227693688</c:v>
                </c:pt>
                <c:pt idx="19515">
                  <c:v>0.54658909711593684</c:v>
                </c:pt>
                <c:pt idx="19516">
                  <c:v>0.5463710419549368</c:v>
                </c:pt>
                <c:pt idx="19517">
                  <c:v>0.54609283364593675</c:v>
                </c:pt>
                <c:pt idx="19518">
                  <c:v>0.54594245077593673</c:v>
                </c:pt>
                <c:pt idx="19519">
                  <c:v>0.54573943390193669</c:v>
                </c:pt>
                <c:pt idx="19520">
                  <c:v>0.54549130216693664</c:v>
                </c:pt>
                <c:pt idx="19521">
                  <c:v>0.5452431704319366</c:v>
                </c:pt>
                <c:pt idx="19522">
                  <c:v>0.54502511527093656</c:v>
                </c:pt>
                <c:pt idx="19523">
                  <c:v>0.54486721325793652</c:v>
                </c:pt>
                <c:pt idx="19524">
                  <c:v>0.54461908152293648</c:v>
                </c:pt>
                <c:pt idx="19525">
                  <c:v>0.54424312434893651</c:v>
                </c:pt>
                <c:pt idx="19526">
                  <c:v>0.54407018404893648</c:v>
                </c:pt>
                <c:pt idx="19527">
                  <c:v>0.54385964803093645</c:v>
                </c:pt>
                <c:pt idx="19528">
                  <c:v>0.5435363248609365</c:v>
                </c:pt>
                <c:pt idx="19529">
                  <c:v>0.54334082712993648</c:v>
                </c:pt>
                <c:pt idx="19530">
                  <c:v>0.54310773368193643</c:v>
                </c:pt>
                <c:pt idx="19531">
                  <c:v>0.5428971976639364</c:v>
                </c:pt>
                <c:pt idx="19532">
                  <c:v>0.54267162335993635</c:v>
                </c:pt>
                <c:pt idx="19533">
                  <c:v>0.54243101076893641</c:v>
                </c:pt>
                <c:pt idx="19534">
                  <c:v>0.54225055132493638</c:v>
                </c:pt>
                <c:pt idx="19535">
                  <c:v>0.54207761102493635</c:v>
                </c:pt>
                <c:pt idx="19536">
                  <c:v>0.54188211329393632</c:v>
                </c:pt>
                <c:pt idx="19537">
                  <c:v>0.54161894327193627</c:v>
                </c:pt>
                <c:pt idx="19538">
                  <c:v>0.54146104125893624</c:v>
                </c:pt>
                <c:pt idx="19539">
                  <c:v>0.54123546695493618</c:v>
                </c:pt>
                <c:pt idx="19540">
                  <c:v>0.54107756494193615</c:v>
                </c:pt>
                <c:pt idx="19541">
                  <c:v>0.54090462464193612</c:v>
                </c:pt>
                <c:pt idx="19542">
                  <c:v>0.54061137804593606</c:v>
                </c:pt>
                <c:pt idx="19543">
                  <c:v>0.54016022943693609</c:v>
                </c:pt>
                <c:pt idx="19544">
                  <c:v>0.53989705941493604</c:v>
                </c:pt>
                <c:pt idx="19545">
                  <c:v>0.53961133196293609</c:v>
                </c:pt>
                <c:pt idx="19546">
                  <c:v>0.53935568108493614</c:v>
                </c:pt>
                <c:pt idx="19547">
                  <c:v>0.53896468562393618</c:v>
                </c:pt>
                <c:pt idx="19548">
                  <c:v>0.53875414960593615</c:v>
                </c:pt>
                <c:pt idx="19549">
                  <c:v>0.53843082643593621</c:v>
                </c:pt>
                <c:pt idx="19550">
                  <c:v>0.53811502240993625</c:v>
                </c:pt>
                <c:pt idx="19551">
                  <c:v>0.5378443332449363</c:v>
                </c:pt>
                <c:pt idx="19552">
                  <c:v>0.53767139294493627</c:v>
                </c:pt>
                <c:pt idx="19553">
                  <c:v>0.53736310806193621</c:v>
                </c:pt>
                <c:pt idx="19554">
                  <c:v>0.53713753375793616</c:v>
                </c:pt>
                <c:pt idx="19555">
                  <c:v>0.53697963174493613</c:v>
                </c:pt>
                <c:pt idx="19556">
                  <c:v>0.53670142343593608</c:v>
                </c:pt>
                <c:pt idx="19557">
                  <c:v>0.53635554283593612</c:v>
                </c:pt>
                <c:pt idx="19558">
                  <c:v>0.53597206651793616</c:v>
                </c:pt>
                <c:pt idx="19559">
                  <c:v>0.53566378163493611</c:v>
                </c:pt>
                <c:pt idx="19560">
                  <c:v>0.53536301589593616</c:v>
                </c:pt>
                <c:pt idx="19561">
                  <c:v>0.5351374415919361</c:v>
                </c:pt>
                <c:pt idx="19562">
                  <c:v>0.53491186728793605</c:v>
                </c:pt>
                <c:pt idx="19563">
                  <c:v>0.5346411781229361</c:v>
                </c:pt>
                <c:pt idx="19564">
                  <c:v>0.53438552724493615</c:v>
                </c:pt>
                <c:pt idx="19565">
                  <c:v>0.5341599529409361</c:v>
                </c:pt>
                <c:pt idx="19566">
                  <c:v>0.53398701264093607</c:v>
                </c:pt>
                <c:pt idx="19567">
                  <c:v>0.53373888090593602</c:v>
                </c:pt>
                <c:pt idx="19568">
                  <c:v>0.53350578745793598</c:v>
                </c:pt>
                <c:pt idx="19569">
                  <c:v>0.53325765572293593</c:v>
                </c:pt>
                <c:pt idx="19570">
                  <c:v>0.53306967713593589</c:v>
                </c:pt>
                <c:pt idx="19571">
                  <c:v>0.53284410283193584</c:v>
                </c:pt>
                <c:pt idx="19572">
                  <c:v>0.5326410859579358</c:v>
                </c:pt>
                <c:pt idx="19573">
                  <c:v>0.53242303079693576</c:v>
                </c:pt>
                <c:pt idx="19574">
                  <c:v>0.53218993734893572</c:v>
                </c:pt>
                <c:pt idx="19575">
                  <c:v>0.53190420989693576</c:v>
                </c:pt>
                <c:pt idx="19576">
                  <c:v>0.53170871216593574</c:v>
                </c:pt>
                <c:pt idx="19577">
                  <c:v>0.53147561871793569</c:v>
                </c:pt>
                <c:pt idx="19578">
                  <c:v>0.53131771670493566</c:v>
                </c:pt>
                <c:pt idx="19579">
                  <c:v>0.53112221897393563</c:v>
                </c:pt>
                <c:pt idx="19580">
                  <c:v>0.53088160638293569</c:v>
                </c:pt>
                <c:pt idx="19581">
                  <c:v>0.53064099379193574</c:v>
                </c:pt>
                <c:pt idx="19582">
                  <c:v>0.53046805349193571</c:v>
                </c:pt>
                <c:pt idx="19583">
                  <c:v>0.53024999833093567</c:v>
                </c:pt>
                <c:pt idx="19584">
                  <c:v>0.53009209631793563</c:v>
                </c:pt>
                <c:pt idx="19585">
                  <c:v>0.5299191560179356</c:v>
                </c:pt>
                <c:pt idx="19586">
                  <c:v>0.52970110085693556</c:v>
                </c:pt>
                <c:pt idx="19587">
                  <c:v>0.52931010539593559</c:v>
                </c:pt>
                <c:pt idx="19588">
                  <c:v>0.52893414822193563</c:v>
                </c:pt>
                <c:pt idx="19589">
                  <c:v>0.52863338248293568</c:v>
                </c:pt>
                <c:pt idx="19590">
                  <c:v>0.52837773160493573</c:v>
                </c:pt>
                <c:pt idx="19591">
                  <c:v>0.52798673614393576</c:v>
                </c:pt>
                <c:pt idx="19592">
                  <c:v>0.52773860440893572</c:v>
                </c:pt>
                <c:pt idx="19593">
                  <c:v>0.52755814496493569</c:v>
                </c:pt>
                <c:pt idx="19594">
                  <c:v>0.52717466864693574</c:v>
                </c:pt>
                <c:pt idx="19595">
                  <c:v>0.5269866900599357</c:v>
                </c:pt>
                <c:pt idx="19596">
                  <c:v>0.52678367318593566</c:v>
                </c:pt>
                <c:pt idx="19597">
                  <c:v>0.52645283087293571</c:v>
                </c:pt>
                <c:pt idx="19598">
                  <c:v>0.52607687369893574</c:v>
                </c:pt>
                <c:pt idx="19599">
                  <c:v>0.52567083995093578</c:v>
                </c:pt>
                <c:pt idx="19600">
                  <c:v>0.52532495935093582</c:v>
                </c:pt>
                <c:pt idx="19601">
                  <c:v>0.52503171275493576</c:v>
                </c:pt>
                <c:pt idx="19602">
                  <c:v>0.52456552585893579</c:v>
                </c:pt>
                <c:pt idx="19603">
                  <c:v>0.52376849664993574</c:v>
                </c:pt>
                <c:pt idx="19604">
                  <c:v>0.52347525005393569</c:v>
                </c:pt>
                <c:pt idx="19605">
                  <c:v>0.52324215660593565</c:v>
                </c:pt>
                <c:pt idx="19606">
                  <c:v>0.52282108457093568</c:v>
                </c:pt>
                <c:pt idx="19607">
                  <c:v>0.52220451480493568</c:v>
                </c:pt>
                <c:pt idx="19608">
                  <c:v>0.52197894050093563</c:v>
                </c:pt>
                <c:pt idx="19609">
                  <c:v>0.52167817476193568</c:v>
                </c:pt>
                <c:pt idx="19610">
                  <c:v>0.52140748559693573</c:v>
                </c:pt>
                <c:pt idx="19611">
                  <c:v>0.52109920071393567</c:v>
                </c:pt>
                <c:pt idx="19612">
                  <c:v>0.52090370298293565</c:v>
                </c:pt>
                <c:pt idx="19613">
                  <c:v>0.5206856478219356</c:v>
                </c:pt>
                <c:pt idx="19614">
                  <c:v>0.52041495865693566</c:v>
                </c:pt>
                <c:pt idx="19615">
                  <c:v>0.5200991546309357</c:v>
                </c:pt>
                <c:pt idx="19616">
                  <c:v>0.51990365689993567</c:v>
                </c:pt>
                <c:pt idx="19617">
                  <c:v>0.51950514229493572</c:v>
                </c:pt>
                <c:pt idx="19618">
                  <c:v>0.51917429998193576</c:v>
                </c:pt>
                <c:pt idx="19619">
                  <c:v>0.51888857252993581</c:v>
                </c:pt>
                <c:pt idx="19620">
                  <c:v>0.51858028764693576</c:v>
                </c:pt>
                <c:pt idx="19621">
                  <c:v>0.51824192618993581</c:v>
                </c:pt>
                <c:pt idx="19622">
                  <c:v>0.51809154331993579</c:v>
                </c:pt>
                <c:pt idx="19623">
                  <c:v>0.51787348815893575</c:v>
                </c:pt>
                <c:pt idx="19624">
                  <c:v>0.51767047128493571</c:v>
                </c:pt>
                <c:pt idx="19625">
                  <c:v>0.51736970554593575</c:v>
                </c:pt>
                <c:pt idx="19626">
                  <c:v>0.5170689398069358</c:v>
                </c:pt>
                <c:pt idx="19627">
                  <c:v>0.51682080807193576</c:v>
                </c:pt>
                <c:pt idx="19628">
                  <c:v>0.51660275291093571</c:v>
                </c:pt>
                <c:pt idx="19629">
                  <c:v>0.51636965946293567</c:v>
                </c:pt>
                <c:pt idx="19630">
                  <c:v>0.51612152772793563</c:v>
                </c:pt>
                <c:pt idx="19631">
                  <c:v>0.51576812798393568</c:v>
                </c:pt>
                <c:pt idx="19632">
                  <c:v>0.51541472823993573</c:v>
                </c:pt>
                <c:pt idx="19633">
                  <c:v>0.51503877106593576</c:v>
                </c:pt>
                <c:pt idx="19634">
                  <c:v>0.51470040960893582</c:v>
                </c:pt>
                <c:pt idx="19635">
                  <c:v>0.51445227787393577</c:v>
                </c:pt>
                <c:pt idx="19636">
                  <c:v>0.51406880155593582</c:v>
                </c:pt>
                <c:pt idx="19637">
                  <c:v>0.51376803581693586</c:v>
                </c:pt>
                <c:pt idx="19638">
                  <c:v>0.51354246151293581</c:v>
                </c:pt>
                <c:pt idx="19639">
                  <c:v>0.51330936806493577</c:v>
                </c:pt>
                <c:pt idx="19640">
                  <c:v>0.51309131290393573</c:v>
                </c:pt>
                <c:pt idx="19641">
                  <c:v>0.51283566202593578</c:v>
                </c:pt>
                <c:pt idx="19642">
                  <c:v>0.51261760686493574</c:v>
                </c:pt>
                <c:pt idx="19643">
                  <c:v>0.5124296282779357</c:v>
                </c:pt>
                <c:pt idx="19644">
                  <c:v>0.51217397739993575</c:v>
                </c:pt>
                <c:pt idx="19645">
                  <c:v>0.51191832652193581</c:v>
                </c:pt>
                <c:pt idx="19646">
                  <c:v>0.51170779050393578</c:v>
                </c:pt>
                <c:pt idx="19647">
                  <c:v>0.51154236934693575</c:v>
                </c:pt>
                <c:pt idx="19648">
                  <c:v>0.51135439075993572</c:v>
                </c:pt>
                <c:pt idx="19649">
                  <c:v>0.51112129731193567</c:v>
                </c:pt>
                <c:pt idx="19650">
                  <c:v>0.51092579958093565</c:v>
                </c:pt>
                <c:pt idx="19651">
                  <c:v>0.51076037842393562</c:v>
                </c:pt>
                <c:pt idx="19652">
                  <c:v>0.51054984240593559</c:v>
                </c:pt>
                <c:pt idx="19653">
                  <c:v>0.51035434467493557</c:v>
                </c:pt>
                <c:pt idx="19654">
                  <c:v>0.51009117465293552</c:v>
                </c:pt>
                <c:pt idx="19655">
                  <c:v>0.50984304291793547</c:v>
                </c:pt>
                <c:pt idx="19656">
                  <c:v>0.50961746861393542</c:v>
                </c:pt>
                <c:pt idx="19657">
                  <c:v>0.5094670857439354</c:v>
                </c:pt>
                <c:pt idx="19658">
                  <c:v>0.50921143486593545</c:v>
                </c:pt>
                <c:pt idx="19659">
                  <c:v>0.50900841799193541</c:v>
                </c:pt>
                <c:pt idx="19660">
                  <c:v>0.50872269053993546</c:v>
                </c:pt>
                <c:pt idx="19661">
                  <c:v>0.50816627392193547</c:v>
                </c:pt>
                <c:pt idx="19662">
                  <c:v>0.50781287417793552</c:v>
                </c:pt>
                <c:pt idx="19663">
                  <c:v>0.50739180214293556</c:v>
                </c:pt>
                <c:pt idx="19664">
                  <c:v>0.50722638098593553</c:v>
                </c:pt>
                <c:pt idx="19665">
                  <c:v>0.50707599811593551</c:v>
                </c:pt>
                <c:pt idx="19666">
                  <c:v>0.50684290466793547</c:v>
                </c:pt>
                <c:pt idx="19667">
                  <c:v>0.50651958149793552</c:v>
                </c:pt>
                <c:pt idx="19668">
                  <c:v>0.5063391220539355</c:v>
                </c:pt>
                <c:pt idx="19669">
                  <c:v>0.50606091374493545</c:v>
                </c:pt>
                <c:pt idx="19670">
                  <c:v>0.5058278202969354</c:v>
                </c:pt>
                <c:pt idx="19671">
                  <c:v>0.50566991828393537</c:v>
                </c:pt>
                <c:pt idx="19672">
                  <c:v>0.50534659511393543</c:v>
                </c:pt>
                <c:pt idx="19673">
                  <c:v>0.50517365481393539</c:v>
                </c:pt>
                <c:pt idx="19674">
                  <c:v>0.50496311879593536</c:v>
                </c:pt>
                <c:pt idx="19675">
                  <c:v>0.50471498706093532</c:v>
                </c:pt>
                <c:pt idx="19676">
                  <c:v>0.50454956590393529</c:v>
                </c:pt>
                <c:pt idx="19677">
                  <c:v>0.50432399159993524</c:v>
                </c:pt>
                <c:pt idx="19678">
                  <c:v>0.5041510512999352</c:v>
                </c:pt>
                <c:pt idx="19679">
                  <c:v>0.50389540042193526</c:v>
                </c:pt>
                <c:pt idx="19680">
                  <c:v>0.50369990269093523</c:v>
                </c:pt>
                <c:pt idx="19681">
                  <c:v>0.50344425181293528</c:v>
                </c:pt>
                <c:pt idx="19682">
                  <c:v>0.50321115836493524</c:v>
                </c:pt>
                <c:pt idx="19683">
                  <c:v>0.50294798834293519</c:v>
                </c:pt>
                <c:pt idx="19684">
                  <c:v>0.50278256718593517</c:v>
                </c:pt>
                <c:pt idx="19685">
                  <c:v>0.50252691630793522</c:v>
                </c:pt>
                <c:pt idx="19686">
                  <c:v>0.50232389943393518</c:v>
                </c:pt>
                <c:pt idx="19687">
                  <c:v>0.50205321026893523</c:v>
                </c:pt>
                <c:pt idx="19688">
                  <c:v>0.5018501933949352</c:v>
                </c:pt>
                <c:pt idx="19689">
                  <c:v>0.50167725309493516</c:v>
                </c:pt>
                <c:pt idx="19690">
                  <c:v>0.50151935108193513</c:v>
                </c:pt>
                <c:pt idx="19691">
                  <c:v>0.50119602791193518</c:v>
                </c:pt>
                <c:pt idx="19692">
                  <c:v>0.50086518559893523</c:v>
                </c:pt>
                <c:pt idx="19693">
                  <c:v>0.50066216872493519</c:v>
                </c:pt>
                <c:pt idx="19694">
                  <c:v>0.50050426671193515</c:v>
                </c:pt>
                <c:pt idx="19695">
                  <c:v>0.50031628812493512</c:v>
                </c:pt>
                <c:pt idx="19696">
                  <c:v>0.50008319467693507</c:v>
                </c:pt>
                <c:pt idx="19697">
                  <c:v>0.49982002465493508</c:v>
                </c:pt>
                <c:pt idx="19698">
                  <c:v>0.4996320460679351</c:v>
                </c:pt>
                <c:pt idx="19699">
                  <c:v>0.49946662491093508</c:v>
                </c:pt>
                <c:pt idx="19700">
                  <c:v>0.49928616546693505</c:v>
                </c:pt>
                <c:pt idx="19701">
                  <c:v>0.49907562944893508</c:v>
                </c:pt>
                <c:pt idx="19702">
                  <c:v>0.49873726799193507</c:v>
                </c:pt>
                <c:pt idx="19703">
                  <c:v>0.49833123424393505</c:v>
                </c:pt>
                <c:pt idx="19704">
                  <c:v>0.49806054507893505</c:v>
                </c:pt>
                <c:pt idx="19705">
                  <c:v>0.49781241334393506</c:v>
                </c:pt>
                <c:pt idx="19706">
                  <c:v>0.49758683903993506</c:v>
                </c:pt>
                <c:pt idx="19707">
                  <c:v>0.49741389873993508</c:v>
                </c:pt>
                <c:pt idx="19708">
                  <c:v>0.49711313300093507</c:v>
                </c:pt>
                <c:pt idx="19709">
                  <c:v>0.49686500126593508</c:v>
                </c:pt>
                <c:pt idx="19710">
                  <c:v>0.49648152494793507</c:v>
                </c:pt>
                <c:pt idx="19711">
                  <c:v>0.49616572092193506</c:v>
                </c:pt>
                <c:pt idx="19712">
                  <c:v>0.49591758918693507</c:v>
                </c:pt>
                <c:pt idx="19713">
                  <c:v>0.49574464888693509</c:v>
                </c:pt>
                <c:pt idx="19714">
                  <c:v>0.4954814788649351</c:v>
                </c:pt>
                <c:pt idx="19715">
                  <c:v>0.49531605770793508</c:v>
                </c:pt>
                <c:pt idx="19716">
                  <c:v>0.49500025368193507</c:v>
                </c:pt>
                <c:pt idx="19717">
                  <c:v>0.49476716023393508</c:v>
                </c:pt>
                <c:pt idx="19718">
                  <c:v>0.49448895192493508</c:v>
                </c:pt>
                <c:pt idx="19719">
                  <c:v>0.49429345419393506</c:v>
                </c:pt>
                <c:pt idx="19720">
                  <c:v>0.49409795646293503</c:v>
                </c:pt>
                <c:pt idx="19721">
                  <c:v>0.493902458731935</c:v>
                </c:pt>
                <c:pt idx="19722">
                  <c:v>0.49374455671893502</c:v>
                </c:pt>
                <c:pt idx="19723">
                  <c:v>0.49347386755393502</c:v>
                </c:pt>
                <c:pt idx="19724">
                  <c:v>0.49323325496293502</c:v>
                </c:pt>
                <c:pt idx="19725">
                  <c:v>0.493082872092935</c:v>
                </c:pt>
                <c:pt idx="19726">
                  <c:v>0.49273699149293498</c:v>
                </c:pt>
                <c:pt idx="19727">
                  <c:v>0.49251141718893499</c:v>
                </c:pt>
                <c:pt idx="19728">
                  <c:v>0.492293362027935</c:v>
                </c:pt>
                <c:pt idx="19729">
                  <c:v>0.49213546001493502</c:v>
                </c:pt>
                <c:pt idx="19730">
                  <c:v>0.49184221341893503</c:v>
                </c:pt>
                <c:pt idx="19731">
                  <c:v>0.491661753974935</c:v>
                </c:pt>
                <c:pt idx="19732">
                  <c:v>0.49147377538793502</c:v>
                </c:pt>
                <c:pt idx="19733">
                  <c:v>0.49099255020493504</c:v>
                </c:pt>
                <c:pt idx="19734">
                  <c:v>0.49074441846993505</c:v>
                </c:pt>
                <c:pt idx="19735">
                  <c:v>0.49055643988293507</c:v>
                </c:pt>
                <c:pt idx="19736">
                  <c:v>0.4903459038649351</c:v>
                </c:pt>
                <c:pt idx="19737">
                  <c:v>0.49007521469993509</c:v>
                </c:pt>
                <c:pt idx="19738">
                  <c:v>0.48989475525593507</c:v>
                </c:pt>
                <c:pt idx="19739">
                  <c:v>0.48968421923793509</c:v>
                </c:pt>
                <c:pt idx="19740">
                  <c:v>0.4894511257899351</c:v>
                </c:pt>
                <c:pt idx="19741">
                  <c:v>0.48922555148593511</c:v>
                </c:pt>
                <c:pt idx="19742">
                  <c:v>0.48899245803793512</c:v>
                </c:pt>
                <c:pt idx="19743">
                  <c:v>0.4886165008639351</c:v>
                </c:pt>
                <c:pt idx="19744">
                  <c:v>0.48842852227693512</c:v>
                </c:pt>
                <c:pt idx="19745">
                  <c:v>0.48822550540293513</c:v>
                </c:pt>
                <c:pt idx="19746">
                  <c:v>0.48794729709393514</c:v>
                </c:pt>
                <c:pt idx="19747">
                  <c:v>0.48776683764993511</c:v>
                </c:pt>
                <c:pt idx="19748">
                  <c:v>0.48760141649293509</c:v>
                </c:pt>
                <c:pt idx="19749">
                  <c:v>0.48745103362293507</c:v>
                </c:pt>
                <c:pt idx="19750">
                  <c:v>0.48724801674893509</c:v>
                </c:pt>
                <c:pt idx="19751">
                  <c:v>0.48707507644893511</c:v>
                </c:pt>
                <c:pt idx="19752">
                  <c:v>0.48687205957493512</c:v>
                </c:pt>
                <c:pt idx="19753">
                  <c:v>0.48669911927493514</c:v>
                </c:pt>
                <c:pt idx="19754">
                  <c:v>0.48648858325693517</c:v>
                </c:pt>
                <c:pt idx="19755">
                  <c:v>0.48630812381293514</c:v>
                </c:pt>
                <c:pt idx="19756">
                  <c:v>0.48598480064293514</c:v>
                </c:pt>
                <c:pt idx="19757">
                  <c:v>0.48581937948593512</c:v>
                </c:pt>
                <c:pt idx="19758">
                  <c:v>0.48566147747293514</c:v>
                </c:pt>
                <c:pt idx="19759">
                  <c:v>0.48551109460293512</c:v>
                </c:pt>
                <c:pt idx="19760">
                  <c:v>0.48533815430293514</c:v>
                </c:pt>
                <c:pt idx="19761">
                  <c:v>0.48493212055493512</c:v>
                </c:pt>
                <c:pt idx="19762">
                  <c:v>0.48471406539393513</c:v>
                </c:pt>
                <c:pt idx="19763">
                  <c:v>0.48433810821993512</c:v>
                </c:pt>
                <c:pt idx="19764">
                  <c:v>0.48411253391593512</c:v>
                </c:pt>
                <c:pt idx="19765">
                  <c:v>0.48391703618493509</c:v>
                </c:pt>
                <c:pt idx="19766">
                  <c:v>0.48367642359393509</c:v>
                </c:pt>
                <c:pt idx="19767">
                  <c:v>0.48348844500693511</c:v>
                </c:pt>
                <c:pt idx="19768">
                  <c:v>0.48328542813293512</c:v>
                </c:pt>
                <c:pt idx="19769">
                  <c:v>0.48300721982393513</c:v>
                </c:pt>
                <c:pt idx="19770">
                  <c:v>0.48278164551993513</c:v>
                </c:pt>
                <c:pt idx="19771">
                  <c:v>0.48260118607593511</c:v>
                </c:pt>
                <c:pt idx="19772">
                  <c:v>0.48241320748893513</c:v>
                </c:pt>
                <c:pt idx="19773">
                  <c:v>0.48216507575393514</c:v>
                </c:pt>
                <c:pt idx="19774">
                  <c:v>0.48201469288393511</c:v>
                </c:pt>
                <c:pt idx="19775">
                  <c:v>0.48182671429693513</c:v>
                </c:pt>
                <c:pt idx="19776">
                  <c:v>0.48163873570993515</c:v>
                </c:pt>
                <c:pt idx="19777">
                  <c:v>0.48142068054893516</c:v>
                </c:pt>
                <c:pt idx="19778">
                  <c:v>0.48123270196193518</c:v>
                </c:pt>
                <c:pt idx="19779">
                  <c:v>0.48105224251793516</c:v>
                </c:pt>
                <c:pt idx="19780">
                  <c:v>0.48084922564393517</c:v>
                </c:pt>
                <c:pt idx="19781">
                  <c:v>0.48066124705693519</c:v>
                </c:pt>
                <c:pt idx="19782">
                  <c:v>0.48048830675693521</c:v>
                </c:pt>
                <c:pt idx="19783">
                  <c:v>0.48027777073893524</c:v>
                </c:pt>
                <c:pt idx="19784">
                  <c:v>0.47990933270793523</c:v>
                </c:pt>
                <c:pt idx="19785">
                  <c:v>0.47968375840393523</c:v>
                </c:pt>
                <c:pt idx="19786">
                  <c:v>0.47945818409993524</c:v>
                </c:pt>
                <c:pt idx="19787">
                  <c:v>0.47927020551293525</c:v>
                </c:pt>
                <c:pt idx="19788">
                  <c:v>0.47910478435593523</c:v>
                </c:pt>
                <c:pt idx="19789">
                  <c:v>0.47885665262093524</c:v>
                </c:pt>
                <c:pt idx="19790">
                  <c:v>0.47852581030793523</c:v>
                </c:pt>
                <c:pt idx="19791">
                  <c:v>0.4783303125769352</c:v>
                </c:pt>
                <c:pt idx="19792">
                  <c:v>0.4780896999859352</c:v>
                </c:pt>
                <c:pt idx="19793">
                  <c:v>0.47789420225493517</c:v>
                </c:pt>
                <c:pt idx="19794">
                  <c:v>0.47772126195493519</c:v>
                </c:pt>
                <c:pt idx="19795">
                  <c:v>0.47754080251093517</c:v>
                </c:pt>
                <c:pt idx="19796">
                  <c:v>0.47720244105393517</c:v>
                </c:pt>
                <c:pt idx="19797">
                  <c:v>0.47695430931893518</c:v>
                </c:pt>
                <c:pt idx="19798">
                  <c:v>0.4767964073059352</c:v>
                </c:pt>
                <c:pt idx="19799">
                  <c:v>0.47654827557093521</c:v>
                </c:pt>
                <c:pt idx="19800">
                  <c:v>0.47628510554893522</c:v>
                </c:pt>
                <c:pt idx="19801">
                  <c:v>0.47602945467093521</c:v>
                </c:pt>
                <c:pt idx="19802">
                  <c:v>0.47586403351393519</c:v>
                </c:pt>
                <c:pt idx="19803">
                  <c:v>0.47560838263593519</c:v>
                </c:pt>
                <c:pt idx="19804">
                  <c:v>0.47541288490493516</c:v>
                </c:pt>
                <c:pt idx="19805">
                  <c:v>0.47522490631793518</c:v>
                </c:pt>
                <c:pt idx="19806">
                  <c:v>0.47495421715293518</c:v>
                </c:pt>
                <c:pt idx="19807">
                  <c:v>0.47471360456193518</c:v>
                </c:pt>
                <c:pt idx="19808">
                  <c:v>0.47451810683093515</c:v>
                </c:pt>
                <c:pt idx="19809">
                  <c:v>0.47436772396093513</c:v>
                </c:pt>
                <c:pt idx="19810">
                  <c:v>0.4741722262299351</c:v>
                </c:pt>
                <c:pt idx="19811">
                  <c:v>0.47401432421693512</c:v>
                </c:pt>
                <c:pt idx="19812">
                  <c:v>0.47368348190393511</c:v>
                </c:pt>
                <c:pt idx="19813">
                  <c:v>0.47347294588593514</c:v>
                </c:pt>
                <c:pt idx="19814">
                  <c:v>0.47321729500793513</c:v>
                </c:pt>
                <c:pt idx="19815">
                  <c:v>0.47298420155993515</c:v>
                </c:pt>
                <c:pt idx="19816">
                  <c:v>0.47274358896893515</c:v>
                </c:pt>
                <c:pt idx="19817">
                  <c:v>0.47252553380793516</c:v>
                </c:pt>
                <c:pt idx="19818">
                  <c:v>0.47215709577693515</c:v>
                </c:pt>
                <c:pt idx="19819">
                  <c:v>0.47194655975893518</c:v>
                </c:pt>
                <c:pt idx="19820">
                  <c:v>0.47169842802393519</c:v>
                </c:pt>
                <c:pt idx="19821">
                  <c:v>0.47144277714593519</c:v>
                </c:pt>
                <c:pt idx="19822">
                  <c:v>0.47121720284193519</c:v>
                </c:pt>
                <c:pt idx="19823">
                  <c:v>0.47093147538993518</c:v>
                </c:pt>
                <c:pt idx="19824">
                  <c:v>0.4707134202289352</c:v>
                </c:pt>
                <c:pt idx="19825">
                  <c:v>0.47051040335493521</c:v>
                </c:pt>
                <c:pt idx="19826">
                  <c:v>0.47023219504593522</c:v>
                </c:pt>
                <c:pt idx="19827">
                  <c:v>0.47002917817193524</c:v>
                </c:pt>
                <c:pt idx="19828">
                  <c:v>0.46974345071993523</c:v>
                </c:pt>
                <c:pt idx="19829">
                  <c:v>0.4693223786849352</c:v>
                </c:pt>
                <c:pt idx="19830">
                  <c:v>0.46914191924093518</c:v>
                </c:pt>
                <c:pt idx="19831">
                  <c:v>0.46877348120993517</c:v>
                </c:pt>
                <c:pt idx="19832">
                  <c:v>0.46850279204493517</c:v>
                </c:pt>
                <c:pt idx="19833">
                  <c:v>0.46821706459293516</c:v>
                </c:pt>
                <c:pt idx="19834">
                  <c:v>0.46786366484893516</c:v>
                </c:pt>
                <c:pt idx="19835">
                  <c:v>0.46754034167893516</c:v>
                </c:pt>
                <c:pt idx="19836">
                  <c:v>0.46726965251393515</c:v>
                </c:pt>
                <c:pt idx="19837">
                  <c:v>0.46696888677493514</c:v>
                </c:pt>
                <c:pt idx="19838">
                  <c:v>0.46671323589693514</c:v>
                </c:pt>
                <c:pt idx="19839">
                  <c:v>0.46648766159293514</c:v>
                </c:pt>
                <c:pt idx="19840">
                  <c:v>0.46610418527493513</c:v>
                </c:pt>
                <c:pt idx="19841">
                  <c:v>0.46578838124893512</c:v>
                </c:pt>
                <c:pt idx="19842">
                  <c:v>0.46543498150493512</c:v>
                </c:pt>
                <c:pt idx="19843">
                  <c:v>0.46514925405293511</c:v>
                </c:pt>
                <c:pt idx="19844">
                  <c:v>0.46491616060493512</c:v>
                </c:pt>
                <c:pt idx="19845">
                  <c:v>0.46471314373093514</c:v>
                </c:pt>
                <c:pt idx="19846">
                  <c:v>0.46455524171793516</c:v>
                </c:pt>
                <c:pt idx="19847">
                  <c:v>0.46432966741393517</c:v>
                </c:pt>
                <c:pt idx="19848">
                  <c:v>0.46408905482293517</c:v>
                </c:pt>
                <c:pt idx="19849">
                  <c:v>0.46388603794893518</c:v>
                </c:pt>
                <c:pt idx="19850">
                  <c:v>0.46346496591393516</c:v>
                </c:pt>
                <c:pt idx="19851">
                  <c:v>0.46327698732693517</c:v>
                </c:pt>
                <c:pt idx="19852">
                  <c:v>0.4631190853139352</c:v>
                </c:pt>
                <c:pt idx="19853">
                  <c:v>0.46293862586993517</c:v>
                </c:pt>
                <c:pt idx="19854">
                  <c:v>0.46265289841793517</c:v>
                </c:pt>
                <c:pt idx="19855">
                  <c:v>0.46244236239993519</c:v>
                </c:pt>
                <c:pt idx="19856">
                  <c:v>0.46226190295593517</c:v>
                </c:pt>
                <c:pt idx="19857">
                  <c:v>0.46205136693793519</c:v>
                </c:pt>
                <c:pt idx="19858">
                  <c:v>0.46174308205493519</c:v>
                </c:pt>
                <c:pt idx="19859">
                  <c:v>0.46157766089793517</c:v>
                </c:pt>
                <c:pt idx="19860">
                  <c:v>0.46131449087593518</c:v>
                </c:pt>
                <c:pt idx="19861">
                  <c:v>0.46105132085393519</c:v>
                </c:pt>
                <c:pt idx="19862">
                  <c:v>0.46086334226693521</c:v>
                </c:pt>
                <c:pt idx="19863">
                  <c:v>0.46067536367993522</c:v>
                </c:pt>
                <c:pt idx="19864">
                  <c:v>0.46046482766193525</c:v>
                </c:pt>
                <c:pt idx="19865">
                  <c:v>0.46020165763993526</c:v>
                </c:pt>
                <c:pt idx="19866">
                  <c:v>0.45999864076593527</c:v>
                </c:pt>
                <c:pt idx="19867">
                  <c:v>0.45972795160093527</c:v>
                </c:pt>
                <c:pt idx="19868">
                  <c:v>0.45955501130093529</c:v>
                </c:pt>
                <c:pt idx="19869">
                  <c:v>0.45932943699693529</c:v>
                </c:pt>
                <c:pt idx="19870">
                  <c:v>0.45917153498393531</c:v>
                </c:pt>
                <c:pt idx="19871">
                  <c:v>0.45900611382693529</c:v>
                </c:pt>
                <c:pt idx="19872">
                  <c:v>0.45876550123593529</c:v>
                </c:pt>
                <c:pt idx="19873">
                  <c:v>0.45845721635293529</c:v>
                </c:pt>
                <c:pt idx="19874">
                  <c:v>0.45829179519593527</c:v>
                </c:pt>
                <c:pt idx="19875">
                  <c:v>0.45795343373893527</c:v>
                </c:pt>
                <c:pt idx="19876">
                  <c:v>0.45779553172593529</c:v>
                </c:pt>
                <c:pt idx="19877">
                  <c:v>0.45762259142593531</c:v>
                </c:pt>
                <c:pt idx="19878">
                  <c:v>0.45746468941293533</c:v>
                </c:pt>
                <c:pt idx="19879">
                  <c:v>0.45722407682193533</c:v>
                </c:pt>
                <c:pt idx="19880">
                  <c:v>0.45707369395193531</c:v>
                </c:pt>
                <c:pt idx="19881">
                  <c:v>0.45681052392993532</c:v>
                </c:pt>
                <c:pt idx="19882">
                  <c:v>0.45658494962593532</c:v>
                </c:pt>
                <c:pt idx="19883">
                  <c:v>0.45638945189493529</c:v>
                </c:pt>
                <c:pt idx="19884">
                  <c:v>0.45619395416393527</c:v>
                </c:pt>
                <c:pt idx="19885">
                  <c:v>0.45596086071593528</c:v>
                </c:pt>
                <c:pt idx="19886">
                  <c:v>0.45579543955893526</c:v>
                </c:pt>
                <c:pt idx="19887">
                  <c:v>0.45553978868093525</c:v>
                </c:pt>
                <c:pt idx="19888">
                  <c:v>0.45532173351993527</c:v>
                </c:pt>
                <c:pt idx="19889">
                  <c:v>0.45505856349793528</c:v>
                </c:pt>
                <c:pt idx="19890">
                  <c:v>0.45486306576693525</c:v>
                </c:pt>
                <c:pt idx="19891">
                  <c:v>0.45463749146293525</c:v>
                </c:pt>
                <c:pt idx="19892">
                  <c:v>0.45447958944993527</c:v>
                </c:pt>
                <c:pt idx="19893">
                  <c:v>0.45431416829293525</c:v>
                </c:pt>
                <c:pt idx="19894">
                  <c:v>0.45411115141893527</c:v>
                </c:pt>
                <c:pt idx="19895">
                  <c:v>0.45392317283193528</c:v>
                </c:pt>
                <c:pt idx="19896">
                  <c:v>0.45368256024093528</c:v>
                </c:pt>
                <c:pt idx="19897">
                  <c:v>0.4534795433669353</c:v>
                </c:pt>
                <c:pt idx="19898">
                  <c:v>0.45326900734893533</c:v>
                </c:pt>
                <c:pt idx="19899">
                  <c:v>0.45311862447893531</c:v>
                </c:pt>
                <c:pt idx="19900">
                  <c:v>0.45290056931793532</c:v>
                </c:pt>
                <c:pt idx="19901">
                  <c:v>0.45265243758293533</c:v>
                </c:pt>
                <c:pt idx="19902">
                  <c:v>0.4524719781389353</c:v>
                </c:pt>
                <c:pt idx="19903">
                  <c:v>0.45232159526893528</c:v>
                </c:pt>
                <c:pt idx="19904">
                  <c:v>0.4521486549689353</c:v>
                </c:pt>
                <c:pt idx="19905">
                  <c:v>0.45198323381193528</c:v>
                </c:pt>
                <c:pt idx="19906">
                  <c:v>0.4517952552249353</c:v>
                </c:pt>
                <c:pt idx="19907">
                  <c:v>0.45159223835093532</c:v>
                </c:pt>
                <c:pt idx="19908">
                  <c:v>0.45141929805093534</c:v>
                </c:pt>
                <c:pt idx="19909">
                  <c:v>0.45126139603793536</c:v>
                </c:pt>
                <c:pt idx="19910">
                  <c:v>0.45108093659393533</c:v>
                </c:pt>
                <c:pt idx="19911">
                  <c:v>0.45089295800693535</c:v>
                </c:pt>
                <c:pt idx="19912">
                  <c:v>0.45070497941993537</c:v>
                </c:pt>
                <c:pt idx="19913">
                  <c:v>0.45045684768493538</c:v>
                </c:pt>
                <c:pt idx="19914">
                  <c:v>0.45005833307993537</c:v>
                </c:pt>
                <c:pt idx="19915">
                  <c:v>0.44990795020993535</c:v>
                </c:pt>
                <c:pt idx="19916">
                  <c:v>0.44962974190093535</c:v>
                </c:pt>
                <c:pt idx="19917">
                  <c:v>0.44939664845293537</c:v>
                </c:pt>
                <c:pt idx="19918">
                  <c:v>0.44924626558293534</c:v>
                </c:pt>
                <c:pt idx="19919">
                  <c:v>0.44903572956493537</c:v>
                </c:pt>
                <c:pt idx="19920">
                  <c:v>0.44868232982093537</c:v>
                </c:pt>
                <c:pt idx="19921">
                  <c:v>0.44846427465993538</c:v>
                </c:pt>
                <c:pt idx="19922">
                  <c:v>0.4482913343599354</c:v>
                </c:pt>
                <c:pt idx="19923">
                  <c:v>0.44811087491593538</c:v>
                </c:pt>
                <c:pt idx="19924">
                  <c:v>0.44784770489393538</c:v>
                </c:pt>
                <c:pt idx="19925">
                  <c:v>0.4476146114459354</c:v>
                </c:pt>
                <c:pt idx="19926">
                  <c:v>0.44732888399393539</c:v>
                </c:pt>
                <c:pt idx="19927">
                  <c:v>0.44707323311593539</c:v>
                </c:pt>
                <c:pt idx="19928">
                  <c:v>0.44679502480693539</c:v>
                </c:pt>
                <c:pt idx="19929">
                  <c:v>0.44662960364993537</c:v>
                </c:pt>
                <c:pt idx="19930">
                  <c:v>0.44646418249293535</c:v>
                </c:pt>
                <c:pt idx="19931">
                  <c:v>0.44623860818893535</c:v>
                </c:pt>
                <c:pt idx="19932">
                  <c:v>0.44605814874493532</c:v>
                </c:pt>
                <c:pt idx="19933">
                  <c:v>0.44585513187093534</c:v>
                </c:pt>
                <c:pt idx="19934">
                  <c:v>0.44568219157093536</c:v>
                </c:pt>
                <c:pt idx="19935">
                  <c:v>0.44547165555293539</c:v>
                </c:pt>
                <c:pt idx="19936">
                  <c:v>0.4452686386789354</c:v>
                </c:pt>
                <c:pt idx="19937">
                  <c:v>0.44510321752193538</c:v>
                </c:pt>
                <c:pt idx="19938">
                  <c:v>0.44486260493093538</c:v>
                </c:pt>
                <c:pt idx="19939">
                  <c:v>0.44469718377393536</c:v>
                </c:pt>
                <c:pt idx="19940">
                  <c:v>0.44449416689993537</c:v>
                </c:pt>
                <c:pt idx="19941">
                  <c:v>0.44418588201693537</c:v>
                </c:pt>
                <c:pt idx="19942">
                  <c:v>0.44402046085993535</c:v>
                </c:pt>
                <c:pt idx="19943">
                  <c:v>0.44384000141593533</c:v>
                </c:pt>
                <c:pt idx="19944">
                  <c:v>0.44338885280693535</c:v>
                </c:pt>
                <c:pt idx="19945">
                  <c:v>0.44317831678893538</c:v>
                </c:pt>
                <c:pt idx="19946">
                  <c:v>0.4430053764889354</c:v>
                </c:pt>
                <c:pt idx="19947">
                  <c:v>0.44283243618893542</c:v>
                </c:pt>
                <c:pt idx="19948">
                  <c:v>0.44260686188493542</c:v>
                </c:pt>
                <c:pt idx="19949">
                  <c:v>0.44240384501093544</c:v>
                </c:pt>
                <c:pt idx="19950">
                  <c:v>0.44214067498893544</c:v>
                </c:pt>
                <c:pt idx="19951">
                  <c:v>0.44195269640193546</c:v>
                </c:pt>
                <c:pt idx="19952">
                  <c:v>0.44169704552393546</c:v>
                </c:pt>
                <c:pt idx="19953">
                  <c:v>0.44128349263193545</c:v>
                </c:pt>
                <c:pt idx="19954">
                  <c:v>0.44109551404493547</c:v>
                </c:pt>
                <c:pt idx="19955">
                  <c:v>0.44093761203193549</c:v>
                </c:pt>
                <c:pt idx="19956">
                  <c:v>0.44074963344493551</c:v>
                </c:pt>
                <c:pt idx="19957">
                  <c:v>0.44059173143193553</c:v>
                </c:pt>
                <c:pt idx="19958">
                  <c:v>0.4404112719879355</c:v>
                </c:pt>
                <c:pt idx="19959">
                  <c:v>0.44020825511393552</c:v>
                </c:pt>
                <c:pt idx="19960">
                  <c:v>0.43998268080993552</c:v>
                </c:pt>
                <c:pt idx="19961">
                  <c:v>0.43973454907493553</c:v>
                </c:pt>
                <c:pt idx="19962">
                  <c:v>0.43953905134393551</c:v>
                </c:pt>
                <c:pt idx="19963">
                  <c:v>0.4392834004659355</c:v>
                </c:pt>
                <c:pt idx="19964">
                  <c:v>0.4390427878749355</c:v>
                </c:pt>
                <c:pt idx="19965">
                  <c:v>0.43862171583993548</c:v>
                </c:pt>
                <c:pt idx="19966">
                  <c:v>0.4384638138269355</c:v>
                </c:pt>
                <c:pt idx="19967">
                  <c:v>0.43818560551793551</c:v>
                </c:pt>
                <c:pt idx="19968">
                  <c:v>0.43802770350493553</c:v>
                </c:pt>
                <c:pt idx="19969">
                  <c:v>0.4378322057739355</c:v>
                </c:pt>
                <c:pt idx="19970">
                  <c:v>0.4375765548959355</c:v>
                </c:pt>
                <c:pt idx="19971">
                  <c:v>0.43742617202593548</c:v>
                </c:pt>
                <c:pt idx="19972">
                  <c:v>0.4372381934389355</c:v>
                </c:pt>
                <c:pt idx="19973">
                  <c:v>0.4370126191349355</c:v>
                </c:pt>
                <c:pt idx="19974">
                  <c:v>0.43685471712193552</c:v>
                </c:pt>
                <c:pt idx="19975">
                  <c:v>0.4366892959649355</c:v>
                </c:pt>
                <c:pt idx="19976">
                  <c:v>0.43653139395193552</c:v>
                </c:pt>
                <c:pt idx="19977">
                  <c:v>0.43635845365193554</c:v>
                </c:pt>
                <c:pt idx="19978">
                  <c:v>0.43618551335193556</c:v>
                </c:pt>
                <c:pt idx="19979">
                  <c:v>0.43599001562093553</c:v>
                </c:pt>
                <c:pt idx="19980">
                  <c:v>0.43583211360793556</c:v>
                </c:pt>
                <c:pt idx="19981">
                  <c:v>0.43562909673393557</c:v>
                </c:pt>
                <c:pt idx="19982">
                  <c:v>0.43547871386393555</c:v>
                </c:pt>
                <c:pt idx="19983">
                  <c:v>0.43523058212893556</c:v>
                </c:pt>
                <c:pt idx="19984">
                  <c:v>0.43506516097193554</c:v>
                </c:pt>
                <c:pt idx="19985">
                  <c:v>0.43486966324093551</c:v>
                </c:pt>
                <c:pt idx="19986">
                  <c:v>0.43463656979293552</c:v>
                </c:pt>
                <c:pt idx="19987">
                  <c:v>0.43439595720193552</c:v>
                </c:pt>
                <c:pt idx="19988">
                  <c:v>0.43420797861493554</c:v>
                </c:pt>
                <c:pt idx="19989">
                  <c:v>0.43403503831493556</c:v>
                </c:pt>
                <c:pt idx="19990">
                  <c:v>0.43381698315393558</c:v>
                </c:pt>
                <c:pt idx="19991">
                  <c:v>0.43358388970593559</c:v>
                </c:pt>
                <c:pt idx="19992">
                  <c:v>0.43335831540193559</c:v>
                </c:pt>
                <c:pt idx="19993">
                  <c:v>0.43319289424493557</c:v>
                </c:pt>
                <c:pt idx="19994">
                  <c:v>0.43299739651393554</c:v>
                </c:pt>
                <c:pt idx="19995">
                  <c:v>0.43280941792693556</c:v>
                </c:pt>
                <c:pt idx="19996">
                  <c:v>0.43265903505693554</c:v>
                </c:pt>
                <c:pt idx="19997">
                  <c:v>0.43243346075293554</c:v>
                </c:pt>
                <c:pt idx="19998">
                  <c:v>0.43208006100893553</c:v>
                </c:pt>
                <c:pt idx="19999">
                  <c:v>0.43192967813893551</c:v>
                </c:pt>
                <c:pt idx="20000">
                  <c:v>0.43171162297793553</c:v>
                </c:pt>
                <c:pt idx="20001">
                  <c:v>0.43144845295593554</c:v>
                </c:pt>
                <c:pt idx="20002">
                  <c:v>0.43126047436893555</c:v>
                </c:pt>
                <c:pt idx="20003">
                  <c:v>0.43106497663793553</c:v>
                </c:pt>
                <c:pt idx="20004">
                  <c:v>0.43087699805093554</c:v>
                </c:pt>
                <c:pt idx="20005">
                  <c:v>0.43057623231193554</c:v>
                </c:pt>
                <c:pt idx="20006">
                  <c:v>0.43035065800793554</c:v>
                </c:pt>
                <c:pt idx="20007">
                  <c:v>0.43017019856393551</c:v>
                </c:pt>
                <c:pt idx="20008">
                  <c:v>0.42998221997693553</c:v>
                </c:pt>
                <c:pt idx="20009">
                  <c:v>0.42973408824193554</c:v>
                </c:pt>
                <c:pt idx="20010">
                  <c:v>0.42951603308093556</c:v>
                </c:pt>
                <c:pt idx="20011">
                  <c:v>0.42913255676293555</c:v>
                </c:pt>
                <c:pt idx="20012">
                  <c:v>0.42889194417193555</c:v>
                </c:pt>
                <c:pt idx="20013">
                  <c:v>0.42871148472793552</c:v>
                </c:pt>
                <c:pt idx="20014">
                  <c:v>0.42852350614093554</c:v>
                </c:pt>
                <c:pt idx="20015">
                  <c:v>0.42820018297093554</c:v>
                </c:pt>
                <c:pt idx="20016">
                  <c:v>0.42792949380593553</c:v>
                </c:pt>
                <c:pt idx="20017">
                  <c:v>0.42772647693193555</c:v>
                </c:pt>
                <c:pt idx="20018">
                  <c:v>0.42745578776693555</c:v>
                </c:pt>
                <c:pt idx="20019">
                  <c:v>0.42723773260593556</c:v>
                </c:pt>
                <c:pt idx="20020">
                  <c:v>0.42707231144893554</c:v>
                </c:pt>
                <c:pt idx="20021">
                  <c:v>0.42689937114893556</c:v>
                </c:pt>
                <c:pt idx="20022">
                  <c:v>0.42663620112693557</c:v>
                </c:pt>
                <c:pt idx="20023">
                  <c:v>0.42643318425293558</c:v>
                </c:pt>
                <c:pt idx="20024">
                  <c:v>0.4262151290919356</c:v>
                </c:pt>
                <c:pt idx="20025">
                  <c:v>0.42577901876993557</c:v>
                </c:pt>
                <c:pt idx="20026">
                  <c:v>0.42555344446593557</c:v>
                </c:pt>
                <c:pt idx="20027">
                  <c:v>0.42540306159593555</c:v>
                </c:pt>
                <c:pt idx="20028">
                  <c:v>0.42520756386493552</c:v>
                </c:pt>
                <c:pt idx="20029">
                  <c:v>0.42485416412093552</c:v>
                </c:pt>
                <c:pt idx="20030">
                  <c:v>0.42465866638993549</c:v>
                </c:pt>
                <c:pt idx="20031">
                  <c:v>0.42450076437693551</c:v>
                </c:pt>
                <c:pt idx="20032">
                  <c:v>0.4241172880589355</c:v>
                </c:pt>
                <c:pt idx="20033">
                  <c:v>0.42385411803693551</c:v>
                </c:pt>
                <c:pt idx="20034">
                  <c:v>0.42367365859293549</c:v>
                </c:pt>
                <c:pt idx="20035">
                  <c:v>0.4234706417189355</c:v>
                </c:pt>
                <c:pt idx="20036">
                  <c:v>0.42322250998393551</c:v>
                </c:pt>
                <c:pt idx="20037">
                  <c:v>0.4227939188049355</c:v>
                </c:pt>
                <c:pt idx="20038">
                  <c:v>0.42262097850493552</c:v>
                </c:pt>
                <c:pt idx="20039">
                  <c:v>0.42233525105293551</c:v>
                </c:pt>
                <c:pt idx="20040">
                  <c:v>0.42215479160893549</c:v>
                </c:pt>
                <c:pt idx="20041">
                  <c:v>0.42184650672593549</c:v>
                </c:pt>
                <c:pt idx="20042">
                  <c:v>0.4216434898519355</c:v>
                </c:pt>
                <c:pt idx="20043">
                  <c:v>0.42142543469093552</c:v>
                </c:pt>
                <c:pt idx="20044">
                  <c:v>0.42087653721693552</c:v>
                </c:pt>
                <c:pt idx="20045">
                  <c:v>0.42057577147793551</c:v>
                </c:pt>
                <c:pt idx="20046">
                  <c:v>0.42007198886493552</c:v>
                </c:pt>
                <c:pt idx="20047">
                  <c:v>0.41983137627393552</c:v>
                </c:pt>
                <c:pt idx="20048">
                  <c:v>0.41962835939993554</c:v>
                </c:pt>
                <c:pt idx="20049">
                  <c:v>0.41944789995593551</c:v>
                </c:pt>
                <c:pt idx="20050">
                  <c:v>0.41925992136893553</c:v>
                </c:pt>
                <c:pt idx="20051">
                  <c:v>0.41898171305993553</c:v>
                </c:pt>
                <c:pt idx="20052">
                  <c:v>0.41876365789893555</c:v>
                </c:pt>
                <c:pt idx="20053">
                  <c:v>0.41861327502893553</c:v>
                </c:pt>
                <c:pt idx="20054">
                  <c:v>0.41838770072493553</c:v>
                </c:pt>
                <c:pt idx="20055">
                  <c:v>0.41818468385093555</c:v>
                </c:pt>
                <c:pt idx="20056">
                  <c:v>0.41798166697693556</c:v>
                </c:pt>
                <c:pt idx="20057">
                  <c:v>0.41781624581993554</c:v>
                </c:pt>
                <c:pt idx="20058">
                  <c:v>0.41764330551993556</c:v>
                </c:pt>
                <c:pt idx="20059">
                  <c:v>0.41742525035893557</c:v>
                </c:pt>
                <c:pt idx="20060">
                  <c:v>0.41724479091493555</c:v>
                </c:pt>
                <c:pt idx="20061">
                  <c:v>0.41707936975793553</c:v>
                </c:pt>
                <c:pt idx="20062">
                  <c:v>0.41690642945793555</c:v>
                </c:pt>
                <c:pt idx="20063">
                  <c:v>0.41673348915793557</c:v>
                </c:pt>
                <c:pt idx="20064">
                  <c:v>0.41656806800093554</c:v>
                </c:pt>
                <c:pt idx="20065">
                  <c:v>0.41639512770093556</c:v>
                </c:pt>
                <c:pt idx="20066">
                  <c:v>0.41620714911393558</c:v>
                </c:pt>
                <c:pt idx="20067">
                  <c:v>0.41591390251793559</c:v>
                </c:pt>
                <c:pt idx="20068">
                  <c:v>0.41575600050493561</c:v>
                </c:pt>
                <c:pt idx="20069">
                  <c:v>0.41557554106093558</c:v>
                </c:pt>
                <c:pt idx="20070">
                  <c:v>0.4154026007609356</c:v>
                </c:pt>
                <c:pt idx="20071">
                  <c:v>0.41521462217393562</c:v>
                </c:pt>
                <c:pt idx="20072">
                  <c:v>0.41502664358693564</c:v>
                </c:pt>
                <c:pt idx="20073">
                  <c:v>0.41479355013893565</c:v>
                </c:pt>
                <c:pt idx="20074">
                  <c:v>0.41457549497793567</c:v>
                </c:pt>
                <c:pt idx="20075">
                  <c:v>0.41440255467793569</c:v>
                </c:pt>
                <c:pt idx="20076">
                  <c:v>0.4141694612299357</c:v>
                </c:pt>
                <c:pt idx="20077">
                  <c:v>0.41396644435593571</c:v>
                </c:pt>
                <c:pt idx="20078">
                  <c:v>0.41374087005193572</c:v>
                </c:pt>
                <c:pt idx="20079">
                  <c:v>0.41340250859493571</c:v>
                </c:pt>
                <c:pt idx="20080">
                  <c:v>0.41313181942993571</c:v>
                </c:pt>
                <c:pt idx="20081">
                  <c:v>0.41289872598193572</c:v>
                </c:pt>
                <c:pt idx="20082">
                  <c:v>0.41268067082093574</c:v>
                </c:pt>
                <c:pt idx="20083">
                  <c:v>0.41251524966393571</c:v>
                </c:pt>
                <c:pt idx="20084">
                  <c:v>0.41236486679393569</c:v>
                </c:pt>
                <c:pt idx="20085">
                  <c:v>0.41213929248993569</c:v>
                </c:pt>
                <c:pt idx="20086">
                  <c:v>0.41195883304593567</c:v>
                </c:pt>
                <c:pt idx="20087">
                  <c:v>0.41171822045493567</c:v>
                </c:pt>
                <c:pt idx="20088">
                  <c:v>0.41149264615093567</c:v>
                </c:pt>
                <c:pt idx="20089">
                  <c:v>0.41129714841993564</c:v>
                </c:pt>
                <c:pt idx="20090">
                  <c:v>0.41110165068893562</c:v>
                </c:pt>
                <c:pt idx="20091">
                  <c:v>0.41094374867593564</c:v>
                </c:pt>
                <c:pt idx="20092">
                  <c:v>0.41077832751893562</c:v>
                </c:pt>
                <c:pt idx="20093">
                  <c:v>0.41060538721893564</c:v>
                </c:pt>
                <c:pt idx="20094">
                  <c:v>0.41037981291493564</c:v>
                </c:pt>
                <c:pt idx="20095">
                  <c:v>0.41011664289293565</c:v>
                </c:pt>
                <c:pt idx="20096">
                  <c:v>0.40986851115793566</c:v>
                </c:pt>
                <c:pt idx="20097">
                  <c:v>0.40968805171393563</c:v>
                </c:pt>
                <c:pt idx="20098">
                  <c:v>0.40947751569593566</c:v>
                </c:pt>
                <c:pt idx="20099">
                  <c:v>0.40931209453893563</c:v>
                </c:pt>
                <c:pt idx="20100">
                  <c:v>0.40904892451693564</c:v>
                </c:pt>
                <c:pt idx="20101">
                  <c:v>0.40877071620793565</c:v>
                </c:pt>
                <c:pt idx="20102">
                  <c:v>0.40858273762093567</c:v>
                </c:pt>
                <c:pt idx="20103">
                  <c:v>0.40818422301593565</c:v>
                </c:pt>
                <c:pt idx="20104">
                  <c:v>0.40795864871193566</c:v>
                </c:pt>
                <c:pt idx="20105">
                  <c:v>0.40774811269393568</c:v>
                </c:pt>
                <c:pt idx="20106">
                  <c:v>0.40751501924593569</c:v>
                </c:pt>
                <c:pt idx="20107">
                  <c:v>0.4072668875109357</c:v>
                </c:pt>
                <c:pt idx="20108">
                  <c:v>0.40707890892393572</c:v>
                </c:pt>
                <c:pt idx="20109">
                  <c:v>0.40690596862393574</c:v>
                </c:pt>
                <c:pt idx="20110">
                  <c:v>0.40675558575393572</c:v>
                </c:pt>
                <c:pt idx="20111">
                  <c:v>0.40658264545393574</c:v>
                </c:pt>
                <c:pt idx="20112">
                  <c:v>0.40640970515393576</c:v>
                </c:pt>
                <c:pt idx="20113">
                  <c:v>0.40622924570993574</c:v>
                </c:pt>
                <c:pt idx="20114">
                  <c:v>0.40595103740093574</c:v>
                </c:pt>
                <c:pt idx="20115">
                  <c:v>0.40569538652293574</c:v>
                </c:pt>
                <c:pt idx="20116">
                  <c:v>0.40554500365293572</c:v>
                </c:pt>
                <c:pt idx="20117">
                  <c:v>0.40532694849193573</c:v>
                </c:pt>
                <c:pt idx="20118">
                  <c:v>0.40513145076093571</c:v>
                </c:pt>
                <c:pt idx="20119">
                  <c:v>0.40483820416493571</c:v>
                </c:pt>
                <c:pt idx="20120">
                  <c:v>0.40465022557793573</c:v>
                </c:pt>
                <c:pt idx="20121">
                  <c:v>0.40448480442093571</c:v>
                </c:pt>
                <c:pt idx="20122">
                  <c:v>0.40433442155093569</c:v>
                </c:pt>
                <c:pt idx="20123">
                  <c:v>0.40416148125093571</c:v>
                </c:pt>
                <c:pt idx="20124">
                  <c:v>0.40397350266393572</c:v>
                </c:pt>
                <c:pt idx="20125">
                  <c:v>0.40369529435493573</c:v>
                </c:pt>
                <c:pt idx="20126">
                  <c:v>0.40353739234193575</c:v>
                </c:pt>
                <c:pt idx="20127">
                  <c:v>0.40336445204193577</c:v>
                </c:pt>
                <c:pt idx="20128">
                  <c:v>0.40317647345493579</c:v>
                </c:pt>
                <c:pt idx="20129">
                  <c:v>0.40301857144193581</c:v>
                </c:pt>
                <c:pt idx="20130">
                  <c:v>0.40268020998493581</c:v>
                </c:pt>
                <c:pt idx="20131">
                  <c:v>0.40228921452393579</c:v>
                </c:pt>
                <c:pt idx="20132">
                  <c:v>0.40211627422393581</c:v>
                </c:pt>
                <c:pt idx="20133">
                  <c:v>0.40192077649293578</c:v>
                </c:pt>
                <c:pt idx="20134">
                  <c:v>0.40171024047493581</c:v>
                </c:pt>
                <c:pt idx="20135">
                  <c:v>0.40146962788393581</c:v>
                </c:pt>
                <c:pt idx="20136">
                  <c:v>0.40122149614893582</c:v>
                </c:pt>
                <c:pt idx="20137">
                  <c:v>0.40106359413593584</c:v>
                </c:pt>
                <c:pt idx="20138">
                  <c:v>0.40089817297893582</c:v>
                </c:pt>
                <c:pt idx="20139">
                  <c:v>0.40067259867493582</c:v>
                </c:pt>
                <c:pt idx="20140">
                  <c:v>0.40048462008793584</c:v>
                </c:pt>
                <c:pt idx="20141">
                  <c:v>0.40028160321393585</c:v>
                </c:pt>
                <c:pt idx="20142">
                  <c:v>0.40005602890993586</c:v>
                </c:pt>
                <c:pt idx="20143">
                  <c:v>0.39989812689693588</c:v>
                </c:pt>
                <c:pt idx="20144">
                  <c:v>0.39952968886593587</c:v>
                </c:pt>
                <c:pt idx="20145">
                  <c:v>0.39937178685293589</c:v>
                </c:pt>
                <c:pt idx="20146">
                  <c:v>0.39913117426193589</c:v>
                </c:pt>
                <c:pt idx="20147">
                  <c:v>0.39892815738793591</c:v>
                </c:pt>
                <c:pt idx="20148">
                  <c:v>0.39876273623093589</c:v>
                </c:pt>
                <c:pt idx="20149">
                  <c:v>0.39852212363993589</c:v>
                </c:pt>
                <c:pt idx="20150">
                  <c:v>0.39825143447493588</c:v>
                </c:pt>
                <c:pt idx="20151">
                  <c:v>0.39795066873593588</c:v>
                </c:pt>
                <c:pt idx="20152">
                  <c:v>0.39762734556593587</c:v>
                </c:pt>
                <c:pt idx="20153">
                  <c:v>0.39737169468793587</c:v>
                </c:pt>
                <c:pt idx="20154">
                  <c:v>0.39720627353093585</c:v>
                </c:pt>
                <c:pt idx="20155">
                  <c:v>0.39704837151793587</c:v>
                </c:pt>
                <c:pt idx="20156">
                  <c:v>0.39683031635693589</c:v>
                </c:pt>
                <c:pt idx="20157">
                  <c:v>0.3965972229089359</c:v>
                </c:pt>
                <c:pt idx="20158">
                  <c:v>0.3963566103179359</c:v>
                </c:pt>
                <c:pt idx="20159">
                  <c:v>0.3961310360139359</c:v>
                </c:pt>
                <c:pt idx="20160">
                  <c:v>0.3959054617099359</c:v>
                </c:pt>
                <c:pt idx="20161">
                  <c:v>0.39572500226593588</c:v>
                </c:pt>
                <c:pt idx="20162">
                  <c:v>0.3955370236789359</c:v>
                </c:pt>
                <c:pt idx="20163">
                  <c:v>0.39537160252193587</c:v>
                </c:pt>
                <c:pt idx="20164">
                  <c:v>0.39510843249993588</c:v>
                </c:pt>
                <c:pt idx="20165">
                  <c:v>0.39491293476893585</c:v>
                </c:pt>
                <c:pt idx="20166">
                  <c:v>0.39475503275593588</c:v>
                </c:pt>
                <c:pt idx="20167">
                  <c:v>0.39458961159893585</c:v>
                </c:pt>
                <c:pt idx="20168">
                  <c:v>0.39434147986393586</c:v>
                </c:pt>
                <c:pt idx="20169">
                  <c:v>0.39419109699393584</c:v>
                </c:pt>
                <c:pt idx="20170">
                  <c:v>0.39392040782893584</c:v>
                </c:pt>
                <c:pt idx="20171">
                  <c:v>0.39352941236793582</c:v>
                </c:pt>
                <c:pt idx="20172">
                  <c:v>0.39334143378093583</c:v>
                </c:pt>
                <c:pt idx="20173">
                  <c:v>0.39315345519393585</c:v>
                </c:pt>
                <c:pt idx="20174">
                  <c:v>0.39300307232393583</c:v>
                </c:pt>
                <c:pt idx="20175">
                  <c:v>0.39282261287993581</c:v>
                </c:pt>
                <c:pt idx="20176">
                  <c:v>0.39262711514893578</c:v>
                </c:pt>
                <c:pt idx="20177">
                  <c:v>0.3924692131359358</c:v>
                </c:pt>
                <c:pt idx="20178">
                  <c:v>0.39225115797493582</c:v>
                </c:pt>
                <c:pt idx="20179">
                  <c:v>0.39207821767493584</c:v>
                </c:pt>
                <c:pt idx="20180">
                  <c:v>0.39190527737493586</c:v>
                </c:pt>
                <c:pt idx="20181">
                  <c:v>0.39157443506193584</c:v>
                </c:pt>
                <c:pt idx="20182">
                  <c:v>0.39138645647493586</c:v>
                </c:pt>
                <c:pt idx="20183">
                  <c:v>0.39119847788793588</c:v>
                </c:pt>
                <c:pt idx="20184">
                  <c:v>0.39092026957893589</c:v>
                </c:pt>
                <c:pt idx="20185">
                  <c:v>0.39074732927893591</c:v>
                </c:pt>
                <c:pt idx="20186">
                  <c:v>0.39059694640893589</c:v>
                </c:pt>
                <c:pt idx="20187">
                  <c:v>0.39028114238293588</c:v>
                </c:pt>
                <c:pt idx="20188">
                  <c:v>0.39013075951293585</c:v>
                </c:pt>
                <c:pt idx="20189">
                  <c:v>0.38995781921293587</c:v>
                </c:pt>
                <c:pt idx="20190">
                  <c:v>0.38973224490893588</c:v>
                </c:pt>
                <c:pt idx="20191">
                  <c:v>0.38955178546493585</c:v>
                </c:pt>
                <c:pt idx="20192">
                  <c:v>0.38938636430793583</c:v>
                </c:pt>
                <c:pt idx="20193">
                  <c:v>0.38922846229493585</c:v>
                </c:pt>
                <c:pt idx="20194">
                  <c:v>0.38898784970393585</c:v>
                </c:pt>
                <c:pt idx="20195">
                  <c:v>0.38876227539993585</c:v>
                </c:pt>
                <c:pt idx="20196">
                  <c:v>0.38854422023893587</c:v>
                </c:pt>
                <c:pt idx="20197">
                  <c:v>0.38837127993893589</c:v>
                </c:pt>
                <c:pt idx="20198">
                  <c:v>0.38813066734793589</c:v>
                </c:pt>
                <c:pt idx="20199">
                  <c:v>0.38795020790393586</c:v>
                </c:pt>
                <c:pt idx="20200">
                  <c:v>0.38777726760393588</c:v>
                </c:pt>
                <c:pt idx="20201">
                  <c:v>0.38736371471193587</c:v>
                </c:pt>
                <c:pt idx="20202">
                  <c:v>0.38714565955093588</c:v>
                </c:pt>
                <c:pt idx="20203">
                  <c:v>0.3869727192509359</c:v>
                </c:pt>
                <c:pt idx="20204">
                  <c:v>0.38681481723793593</c:v>
                </c:pt>
                <c:pt idx="20205">
                  <c:v>0.3866493960809359</c:v>
                </c:pt>
                <c:pt idx="20206">
                  <c:v>0.38646893663693588</c:v>
                </c:pt>
                <c:pt idx="20207">
                  <c:v>0.38615313261093587</c:v>
                </c:pt>
                <c:pt idx="20208">
                  <c:v>0.38598019231093589</c:v>
                </c:pt>
                <c:pt idx="20209">
                  <c:v>0.38581477115393586</c:v>
                </c:pt>
                <c:pt idx="20210">
                  <c:v>0.38556663941893587</c:v>
                </c:pt>
                <c:pt idx="20211">
                  <c:v>0.38541625654893585</c:v>
                </c:pt>
                <c:pt idx="20212">
                  <c:v>0.38520572053093588</c:v>
                </c:pt>
                <c:pt idx="20213">
                  <c:v>0.38505533766093586</c:v>
                </c:pt>
                <c:pt idx="20214">
                  <c:v>0.38488239736093588</c:v>
                </c:pt>
                <c:pt idx="20215">
                  <c:v>0.38471697620393586</c:v>
                </c:pt>
                <c:pt idx="20216">
                  <c:v>0.38455155504693583</c:v>
                </c:pt>
                <c:pt idx="20217">
                  <c:v>0.38437109560293581</c:v>
                </c:pt>
                <c:pt idx="20218">
                  <c:v>0.38411544472493581</c:v>
                </c:pt>
                <c:pt idx="20219">
                  <c:v>0.38395754271193583</c:v>
                </c:pt>
                <c:pt idx="20220">
                  <c:v>0.38374700669393585</c:v>
                </c:pt>
                <c:pt idx="20221">
                  <c:v>0.38353647067593588</c:v>
                </c:pt>
                <c:pt idx="20222">
                  <c:v>0.38334097294493585</c:v>
                </c:pt>
                <c:pt idx="20223">
                  <c:v>0.38311539864093586</c:v>
                </c:pt>
                <c:pt idx="20224">
                  <c:v>0.38291990090993583</c:v>
                </c:pt>
                <c:pt idx="20225">
                  <c:v>0.3827394414659358</c:v>
                </c:pt>
                <c:pt idx="20226">
                  <c:v>0.38254394373493578</c:v>
                </c:pt>
                <c:pt idx="20227">
                  <c:v>0.38223565885193578</c:v>
                </c:pt>
                <c:pt idx="20228">
                  <c:v>0.38208527598193576</c:v>
                </c:pt>
                <c:pt idx="20229">
                  <c:v>0.38193489311193574</c:v>
                </c:pt>
                <c:pt idx="20230">
                  <c:v>0.38176947195493571</c:v>
                </c:pt>
                <c:pt idx="20231">
                  <c:v>0.38161908908493569</c:v>
                </c:pt>
                <c:pt idx="20232">
                  <c:v>0.3813709573499357</c:v>
                </c:pt>
                <c:pt idx="20233">
                  <c:v>0.38113786390193571</c:v>
                </c:pt>
                <c:pt idx="20234">
                  <c:v>0.38098748103193569</c:v>
                </c:pt>
                <c:pt idx="20235">
                  <c:v>0.38081454073193571</c:v>
                </c:pt>
                <c:pt idx="20236">
                  <c:v>0.38061152385793573</c:v>
                </c:pt>
                <c:pt idx="20237">
                  <c:v>0.3804160261269357</c:v>
                </c:pt>
                <c:pt idx="20238">
                  <c:v>0.38025060496993568</c:v>
                </c:pt>
                <c:pt idx="20239">
                  <c:v>0.37991224351293568</c:v>
                </c:pt>
                <c:pt idx="20240">
                  <c:v>0.3797543414999357</c:v>
                </c:pt>
                <c:pt idx="20241">
                  <c:v>0.37931071203493572</c:v>
                </c:pt>
                <c:pt idx="20242">
                  <c:v>0.37916032916493569</c:v>
                </c:pt>
                <c:pt idx="20243">
                  <c:v>0.37896483143393567</c:v>
                </c:pt>
                <c:pt idx="20244">
                  <c:v>0.37879189113393569</c:v>
                </c:pt>
                <c:pt idx="20245">
                  <c:v>0.37864150826393567</c:v>
                </c:pt>
                <c:pt idx="20246">
                  <c:v>0.37849112539393565</c:v>
                </c:pt>
                <c:pt idx="20247">
                  <c:v>0.37819787879793565</c:v>
                </c:pt>
                <c:pt idx="20248">
                  <c:v>0.37801741935393562</c:v>
                </c:pt>
                <c:pt idx="20249">
                  <c:v>0.3778670364839356</c:v>
                </c:pt>
                <c:pt idx="20250">
                  <c:v>0.37768657703993558</c:v>
                </c:pt>
                <c:pt idx="20251">
                  <c:v>0.37749107930893555</c:v>
                </c:pt>
                <c:pt idx="20252">
                  <c:v>0.37731061986493553</c:v>
                </c:pt>
                <c:pt idx="20253">
                  <c:v>0.37702489241293552</c:v>
                </c:pt>
                <c:pt idx="20254">
                  <c:v>0.37676172239093553</c:v>
                </c:pt>
                <c:pt idx="20255">
                  <c:v>0.37646847579493553</c:v>
                </c:pt>
                <c:pt idx="20256">
                  <c:v>0.37619778662993553</c:v>
                </c:pt>
                <c:pt idx="20257">
                  <c:v>0.3760323654729355</c:v>
                </c:pt>
                <c:pt idx="20258">
                  <c:v>0.3757917528819355</c:v>
                </c:pt>
                <c:pt idx="20259">
                  <c:v>0.37563385086893553</c:v>
                </c:pt>
                <c:pt idx="20260">
                  <c:v>0.37539323827793553</c:v>
                </c:pt>
                <c:pt idx="20261">
                  <c:v>0.37515262568693553</c:v>
                </c:pt>
                <c:pt idx="20262">
                  <c:v>0.3749872045299355</c:v>
                </c:pt>
                <c:pt idx="20263">
                  <c:v>0.37478418765593552</c:v>
                </c:pt>
                <c:pt idx="20264">
                  <c:v>0.37448342191693551</c:v>
                </c:pt>
                <c:pt idx="20265">
                  <c:v>0.37433303904693549</c:v>
                </c:pt>
                <c:pt idx="20266">
                  <c:v>0.37414506045993551</c:v>
                </c:pt>
                <c:pt idx="20267">
                  <c:v>0.37393452444193553</c:v>
                </c:pt>
                <c:pt idx="20268">
                  <c:v>0.37360368212893552</c:v>
                </c:pt>
                <c:pt idx="20269">
                  <c:v>0.37334803125093552</c:v>
                </c:pt>
                <c:pt idx="20270">
                  <c:v>0.37319012923793554</c:v>
                </c:pt>
                <c:pt idx="20271">
                  <c:v>0.37301718893793556</c:v>
                </c:pt>
                <c:pt idx="20272">
                  <c:v>0.37267130833793555</c:v>
                </c:pt>
                <c:pt idx="20273">
                  <c:v>0.37252092546793553</c:v>
                </c:pt>
                <c:pt idx="20274">
                  <c:v>0.37227279373293554</c:v>
                </c:pt>
                <c:pt idx="20275">
                  <c:v>0.37209233428893551</c:v>
                </c:pt>
                <c:pt idx="20276">
                  <c:v>0.37190435570193553</c:v>
                </c:pt>
                <c:pt idx="20277">
                  <c:v>0.3717088579709355</c:v>
                </c:pt>
                <c:pt idx="20278">
                  <c:v>0.37144568794893551</c:v>
                </c:pt>
                <c:pt idx="20279">
                  <c:v>0.37122763278793552</c:v>
                </c:pt>
                <c:pt idx="20280">
                  <c:v>0.37105469248793554</c:v>
                </c:pt>
                <c:pt idx="20281">
                  <c:v>0.37082911818393555</c:v>
                </c:pt>
                <c:pt idx="20282">
                  <c:v>0.37058098644893556</c:v>
                </c:pt>
                <c:pt idx="20283">
                  <c:v>0.37043060357893554</c:v>
                </c:pt>
                <c:pt idx="20284">
                  <c:v>0.37017495270093553</c:v>
                </c:pt>
                <c:pt idx="20285">
                  <c:v>0.36997945496993551</c:v>
                </c:pt>
                <c:pt idx="20286">
                  <c:v>0.36982155295693553</c:v>
                </c:pt>
                <c:pt idx="20287">
                  <c:v>0.36966365094393555</c:v>
                </c:pt>
                <c:pt idx="20288">
                  <c:v>0.36946815321293552</c:v>
                </c:pt>
                <c:pt idx="20289">
                  <c:v>0.36931025119993555</c:v>
                </c:pt>
                <c:pt idx="20290">
                  <c:v>0.36914483004293552</c:v>
                </c:pt>
                <c:pt idx="20291">
                  <c:v>0.36897188974293554</c:v>
                </c:pt>
                <c:pt idx="20292">
                  <c:v>0.36882150687293552</c:v>
                </c:pt>
                <c:pt idx="20293">
                  <c:v>0.36832524340293554</c:v>
                </c:pt>
                <c:pt idx="20294">
                  <c:v>0.36802447766393553</c:v>
                </c:pt>
                <c:pt idx="20295">
                  <c:v>0.36781394164593556</c:v>
                </c:pt>
                <c:pt idx="20296">
                  <c:v>0.36762596305893558</c:v>
                </c:pt>
                <c:pt idx="20297">
                  <c:v>0.3674530227589356</c:v>
                </c:pt>
                <c:pt idx="20298">
                  <c:v>0.36728008245893562</c:v>
                </c:pt>
                <c:pt idx="20299">
                  <c:v>0.36712218044593564</c:v>
                </c:pt>
                <c:pt idx="20300">
                  <c:v>0.36692668271493561</c:v>
                </c:pt>
                <c:pt idx="20301">
                  <c:v>0.36671614669693564</c:v>
                </c:pt>
                <c:pt idx="20302">
                  <c:v>0.36652064896593561</c:v>
                </c:pt>
                <c:pt idx="20303">
                  <c:v>0.36634770866593563</c:v>
                </c:pt>
                <c:pt idx="20304">
                  <c:v>0.36614469179193565</c:v>
                </c:pt>
                <c:pt idx="20305">
                  <c:v>0.36597927063493563</c:v>
                </c:pt>
                <c:pt idx="20306">
                  <c:v>0.3657837729039356</c:v>
                </c:pt>
                <c:pt idx="20307">
                  <c:v>0.36558827517293557</c:v>
                </c:pt>
                <c:pt idx="20308">
                  <c:v>0.36540029658593559</c:v>
                </c:pt>
                <c:pt idx="20309">
                  <c:v>0.36524239457293561</c:v>
                </c:pt>
                <c:pt idx="20310">
                  <c:v>0.36504689684193559</c:v>
                </c:pt>
                <c:pt idx="20311">
                  <c:v>0.3648438799679356</c:v>
                </c:pt>
                <c:pt idx="20312">
                  <c:v>0.36466342052393558</c:v>
                </c:pt>
                <c:pt idx="20313">
                  <c:v>0.3645055185109356</c:v>
                </c:pt>
                <c:pt idx="20314">
                  <c:v>0.3641821953409356</c:v>
                </c:pt>
                <c:pt idx="20315">
                  <c:v>0.36402429332793562</c:v>
                </c:pt>
                <c:pt idx="20316">
                  <c:v>0.3638588721709356</c:v>
                </c:pt>
                <c:pt idx="20317">
                  <c:v>0.3635505872879356</c:v>
                </c:pt>
                <c:pt idx="20318">
                  <c:v>0.36334757041393562</c:v>
                </c:pt>
                <c:pt idx="20319">
                  <c:v>0.36303176638793561</c:v>
                </c:pt>
                <c:pt idx="20320">
                  <c:v>0.36286634523093558</c:v>
                </c:pt>
                <c:pt idx="20321">
                  <c:v>0.36260317520893559</c:v>
                </c:pt>
                <c:pt idx="20322">
                  <c:v>0.36241519662193561</c:v>
                </c:pt>
                <c:pt idx="20323">
                  <c:v>0.36226481375193559</c:v>
                </c:pt>
                <c:pt idx="20324">
                  <c:v>0.36185126085993558</c:v>
                </c:pt>
                <c:pt idx="20325">
                  <c:v>0.36158057169493557</c:v>
                </c:pt>
                <c:pt idx="20326">
                  <c:v>0.36140763139493559</c:v>
                </c:pt>
                <c:pt idx="20327">
                  <c:v>0.36107678908193558</c:v>
                </c:pt>
                <c:pt idx="20328">
                  <c:v>0.36088129135093555</c:v>
                </c:pt>
                <c:pt idx="20329">
                  <c:v>0.36072338933793557</c:v>
                </c:pt>
                <c:pt idx="20330">
                  <c:v>0.3605128533199356</c:v>
                </c:pt>
                <c:pt idx="20331">
                  <c:v>0.36030231730193563</c:v>
                </c:pt>
                <c:pt idx="20332">
                  <c:v>0.35994139841493561</c:v>
                </c:pt>
                <c:pt idx="20333">
                  <c:v>0.35976093897093558</c:v>
                </c:pt>
                <c:pt idx="20334">
                  <c:v>0.3595579220969356</c:v>
                </c:pt>
                <c:pt idx="20335">
                  <c:v>0.35936994350993562</c:v>
                </c:pt>
                <c:pt idx="20336">
                  <c:v>0.35915940749193564</c:v>
                </c:pt>
                <c:pt idx="20337">
                  <c:v>0.35900150547893567</c:v>
                </c:pt>
                <c:pt idx="20338">
                  <c:v>0.35881352689193569</c:v>
                </c:pt>
                <c:pt idx="20339">
                  <c:v>0.35861802916093566</c:v>
                </c:pt>
                <c:pt idx="20340">
                  <c:v>0.35843756971693563</c:v>
                </c:pt>
                <c:pt idx="20341">
                  <c:v>0.35826462941693565</c:v>
                </c:pt>
                <c:pt idx="20342">
                  <c:v>0.35809168911693567</c:v>
                </c:pt>
                <c:pt idx="20343">
                  <c:v>0.35792626795993565</c:v>
                </c:pt>
                <c:pt idx="20344">
                  <c:v>0.35772325108593567</c:v>
                </c:pt>
                <c:pt idx="20345">
                  <c:v>0.35748263849493567</c:v>
                </c:pt>
                <c:pt idx="20346">
                  <c:v>0.35718187275593566</c:v>
                </c:pt>
                <c:pt idx="20347">
                  <c:v>0.35694877930793567</c:v>
                </c:pt>
                <c:pt idx="20348">
                  <c:v>0.35679087729493569</c:v>
                </c:pt>
                <c:pt idx="20349">
                  <c:v>0.35643747755093569</c:v>
                </c:pt>
                <c:pt idx="20350">
                  <c:v>0.35627957553793571</c:v>
                </c:pt>
                <c:pt idx="20351">
                  <c:v>0.35608407780693568</c:v>
                </c:pt>
                <c:pt idx="20352">
                  <c:v>0.35592617579393571</c:v>
                </c:pt>
                <c:pt idx="20353">
                  <c:v>0.35572315891993572</c:v>
                </c:pt>
                <c:pt idx="20354">
                  <c:v>0.35552014204593574</c:v>
                </c:pt>
                <c:pt idx="20355">
                  <c:v>0.35536224003293576</c:v>
                </c:pt>
                <c:pt idx="20356">
                  <c:v>0.35515922315893578</c:v>
                </c:pt>
                <c:pt idx="20357">
                  <c:v>0.35488101484993578</c:v>
                </c:pt>
                <c:pt idx="20358">
                  <c:v>0.35470055540593576</c:v>
                </c:pt>
                <c:pt idx="20359">
                  <c:v>0.35427196422693574</c:v>
                </c:pt>
                <c:pt idx="20360">
                  <c:v>0.35394112191393573</c:v>
                </c:pt>
                <c:pt idx="20361">
                  <c:v>0.35376818161393575</c:v>
                </c:pt>
                <c:pt idx="20362">
                  <c:v>0.35357268388293572</c:v>
                </c:pt>
                <c:pt idx="20363">
                  <c:v>0.35338470529593574</c:v>
                </c:pt>
                <c:pt idx="20364">
                  <c:v>0.35314409270493574</c:v>
                </c:pt>
                <c:pt idx="20365">
                  <c:v>0.35298619069193576</c:v>
                </c:pt>
                <c:pt idx="20366">
                  <c:v>0.35267790580893577</c:v>
                </c:pt>
                <c:pt idx="20367">
                  <c:v>0.35252000379593579</c:v>
                </c:pt>
                <c:pt idx="20368">
                  <c:v>0.35224931463093578</c:v>
                </c:pt>
                <c:pt idx="20369">
                  <c:v>0.35208389347393576</c:v>
                </c:pt>
                <c:pt idx="20370">
                  <c:v>0.35190343402993574</c:v>
                </c:pt>
                <c:pt idx="20371">
                  <c:v>0.35151243856893571</c:v>
                </c:pt>
                <c:pt idx="20372">
                  <c:v>0.35135453655593574</c:v>
                </c:pt>
                <c:pt idx="20373">
                  <c:v>0.35120415368593572</c:v>
                </c:pt>
                <c:pt idx="20374">
                  <c:v>0.35098609852493573</c:v>
                </c:pt>
                <c:pt idx="20375">
                  <c:v>0.35064773706793573</c:v>
                </c:pt>
                <c:pt idx="20376">
                  <c:v>0.35042216276393573</c:v>
                </c:pt>
                <c:pt idx="20377">
                  <c:v>0.35018155017293573</c:v>
                </c:pt>
                <c:pt idx="20378">
                  <c:v>0.3500010907289357</c:v>
                </c:pt>
                <c:pt idx="20379">
                  <c:v>0.34984318871593573</c:v>
                </c:pt>
                <c:pt idx="20380">
                  <c:v>0.3496627292719357</c:v>
                </c:pt>
                <c:pt idx="20381">
                  <c:v>0.34949730811493568</c:v>
                </c:pt>
                <c:pt idx="20382">
                  <c:v>0.34927925295393569</c:v>
                </c:pt>
                <c:pt idx="20383">
                  <c:v>0.34912887008393567</c:v>
                </c:pt>
                <c:pt idx="20384">
                  <c:v>0.34894089149693569</c:v>
                </c:pt>
                <c:pt idx="20385">
                  <c:v>0.34865516404493568</c:v>
                </c:pt>
                <c:pt idx="20386">
                  <c:v>0.34841455145393568</c:v>
                </c:pt>
                <c:pt idx="20387">
                  <c:v>0.34824913029693566</c:v>
                </c:pt>
                <c:pt idx="20388">
                  <c:v>0.34799347941893566</c:v>
                </c:pt>
                <c:pt idx="20389">
                  <c:v>0.34782053911893568</c:v>
                </c:pt>
                <c:pt idx="20390">
                  <c:v>0.34751977337993567</c:v>
                </c:pt>
                <c:pt idx="20391">
                  <c:v>0.34736939050993565</c:v>
                </c:pt>
                <c:pt idx="20392">
                  <c:v>0.34720396935293563</c:v>
                </c:pt>
                <c:pt idx="20393">
                  <c:v>0.34701599076593564</c:v>
                </c:pt>
                <c:pt idx="20394">
                  <c:v>0.34680545474793567</c:v>
                </c:pt>
                <c:pt idx="20395">
                  <c:v>0.34657236129993568</c:v>
                </c:pt>
                <c:pt idx="20396">
                  <c:v>0.34637686356893566</c:v>
                </c:pt>
                <c:pt idx="20397">
                  <c:v>0.34622648069893563</c:v>
                </c:pt>
                <c:pt idx="20398">
                  <c:v>0.34600842553793565</c:v>
                </c:pt>
                <c:pt idx="20399">
                  <c:v>0.34585052352493567</c:v>
                </c:pt>
                <c:pt idx="20400">
                  <c:v>0.34565502579393564</c:v>
                </c:pt>
                <c:pt idx="20401">
                  <c:v>0.34548208549393566</c:v>
                </c:pt>
                <c:pt idx="20402">
                  <c:v>0.34532418348093569</c:v>
                </c:pt>
                <c:pt idx="20403">
                  <c:v>0.34515876232393566</c:v>
                </c:pt>
                <c:pt idx="20404">
                  <c:v>0.34499334116693564</c:v>
                </c:pt>
                <c:pt idx="20405">
                  <c:v>0.34481288172293562</c:v>
                </c:pt>
                <c:pt idx="20406">
                  <c:v>0.34463242227893559</c:v>
                </c:pt>
                <c:pt idx="20407">
                  <c:v>0.34444444369193561</c:v>
                </c:pt>
                <c:pt idx="20408">
                  <c:v>0.34424142681793563</c:v>
                </c:pt>
                <c:pt idx="20409">
                  <c:v>0.34400081422693563</c:v>
                </c:pt>
                <c:pt idx="20410">
                  <c:v>0.34382787392693565</c:v>
                </c:pt>
                <c:pt idx="20411">
                  <c:v>0.34366245276993562</c:v>
                </c:pt>
                <c:pt idx="20412">
                  <c:v>0.34317370844393563</c:v>
                </c:pt>
                <c:pt idx="20413">
                  <c:v>0.34294813413993563</c:v>
                </c:pt>
                <c:pt idx="20414">
                  <c:v>0.34279775126993561</c:v>
                </c:pt>
                <c:pt idx="20415">
                  <c:v>0.34262481096993563</c:v>
                </c:pt>
                <c:pt idx="20416">
                  <c:v>0.34244435152593561</c:v>
                </c:pt>
                <c:pt idx="20417">
                  <c:v>0.34228644951293563</c:v>
                </c:pt>
                <c:pt idx="20418">
                  <c:v>0.34210599006893561</c:v>
                </c:pt>
                <c:pt idx="20419">
                  <c:v>0.34173003289493559</c:v>
                </c:pt>
                <c:pt idx="20420">
                  <c:v>0.3415119777339356</c:v>
                </c:pt>
                <c:pt idx="20421">
                  <c:v>0.34132399914693562</c:v>
                </c:pt>
                <c:pt idx="20422">
                  <c:v>0.34113602055993564</c:v>
                </c:pt>
                <c:pt idx="20423">
                  <c:v>0.34096308025993566</c:v>
                </c:pt>
                <c:pt idx="20424">
                  <c:v>0.34072246766893566</c:v>
                </c:pt>
                <c:pt idx="20425">
                  <c:v>0.34050441250793567</c:v>
                </c:pt>
                <c:pt idx="20426">
                  <c:v>0.34017357019493566</c:v>
                </c:pt>
                <c:pt idx="20427">
                  <c:v>0.33993295760393566</c:v>
                </c:pt>
                <c:pt idx="20428">
                  <c:v>0.33973745987293563</c:v>
                </c:pt>
                <c:pt idx="20429">
                  <c:v>0.3395419621419356</c:v>
                </c:pt>
                <c:pt idx="20430">
                  <c:v>0.33938406012893563</c:v>
                </c:pt>
                <c:pt idx="20431">
                  <c:v>0.33916600496793564</c:v>
                </c:pt>
                <c:pt idx="20432">
                  <c:v>0.33894043066393564</c:v>
                </c:pt>
                <c:pt idx="20433">
                  <c:v>0.33867726064193565</c:v>
                </c:pt>
                <c:pt idx="20434">
                  <c:v>0.33851183948493563</c:v>
                </c:pt>
                <c:pt idx="20435">
                  <c:v>0.33815843974093562</c:v>
                </c:pt>
                <c:pt idx="20436">
                  <c:v>0.33791782714993562</c:v>
                </c:pt>
                <c:pt idx="20437">
                  <c:v>0.33769225284593563</c:v>
                </c:pt>
                <c:pt idx="20438">
                  <c:v>0.33724110423693565</c:v>
                </c:pt>
                <c:pt idx="20439">
                  <c:v>0.33697793421493566</c:v>
                </c:pt>
                <c:pt idx="20440">
                  <c:v>0.33674484076693567</c:v>
                </c:pt>
                <c:pt idx="20441">
                  <c:v>0.33645159417093567</c:v>
                </c:pt>
                <c:pt idx="20442">
                  <c:v>0.33607563699693566</c:v>
                </c:pt>
                <c:pt idx="20443">
                  <c:v>0.33575983297093565</c:v>
                </c:pt>
                <c:pt idx="20444">
                  <c:v>0.33551922037993565</c:v>
                </c:pt>
                <c:pt idx="20445">
                  <c:v>0.33533124179293566</c:v>
                </c:pt>
                <c:pt idx="20446">
                  <c:v>0.33491768890093565</c:v>
                </c:pt>
                <c:pt idx="20447">
                  <c:v>0.33466203802293565</c:v>
                </c:pt>
                <c:pt idx="20448">
                  <c:v>0.33431615742293563</c:v>
                </c:pt>
                <c:pt idx="20449">
                  <c:v>0.33412065969193561</c:v>
                </c:pt>
                <c:pt idx="20450">
                  <c:v>0.33392516196093558</c:v>
                </c:pt>
                <c:pt idx="20451">
                  <c:v>0.33372966422993555</c:v>
                </c:pt>
                <c:pt idx="20452">
                  <c:v>0.33352664735593557</c:v>
                </c:pt>
                <c:pt idx="20453">
                  <c:v>0.33299278816893557</c:v>
                </c:pt>
                <c:pt idx="20454">
                  <c:v>0.33284240529893555</c:v>
                </c:pt>
                <c:pt idx="20455">
                  <c:v>0.33262435013793556</c:v>
                </c:pt>
                <c:pt idx="20456">
                  <c:v>0.33247396726793554</c:v>
                </c:pt>
                <c:pt idx="20457">
                  <c:v>0.33230854611093552</c:v>
                </c:pt>
                <c:pt idx="20458">
                  <c:v>0.33199274208493551</c:v>
                </c:pt>
                <c:pt idx="20459">
                  <c:v>0.33176716778093551</c:v>
                </c:pt>
                <c:pt idx="20460">
                  <c:v>0.33148144032893551</c:v>
                </c:pt>
                <c:pt idx="20461">
                  <c:v>0.3311130022979355</c:v>
                </c:pt>
                <c:pt idx="20462">
                  <c:v>0.33087990884993551</c:v>
                </c:pt>
                <c:pt idx="20463">
                  <c:v>0.33071448769293549</c:v>
                </c:pt>
                <c:pt idx="20464">
                  <c:v>0.33056410482293547</c:v>
                </c:pt>
                <c:pt idx="20465">
                  <c:v>0.33036860709193544</c:v>
                </c:pt>
                <c:pt idx="20466">
                  <c:v>0.33020318593493542</c:v>
                </c:pt>
                <c:pt idx="20467">
                  <c:v>0.32989490105193542</c:v>
                </c:pt>
                <c:pt idx="20468">
                  <c:v>0.3297445181819354</c:v>
                </c:pt>
                <c:pt idx="20469">
                  <c:v>0.32953398216393542</c:v>
                </c:pt>
                <c:pt idx="20470">
                  <c:v>0.32932344614593545</c:v>
                </c:pt>
                <c:pt idx="20471">
                  <c:v>0.32909035269793546</c:v>
                </c:pt>
                <c:pt idx="20472">
                  <c:v>0.32892493154093544</c:v>
                </c:pt>
                <c:pt idx="20473">
                  <c:v>0.32847378293193547</c:v>
                </c:pt>
                <c:pt idx="20474">
                  <c:v>0.32827076605793548</c:v>
                </c:pt>
                <c:pt idx="20475">
                  <c:v>0.32806023003993551</c:v>
                </c:pt>
                <c:pt idx="20476">
                  <c:v>0.32779706001793552</c:v>
                </c:pt>
                <c:pt idx="20477">
                  <c:v>0.32763163886093549</c:v>
                </c:pt>
                <c:pt idx="20478">
                  <c:v>0.32742862198693551</c:v>
                </c:pt>
                <c:pt idx="20479">
                  <c:v>0.32713537539093551</c:v>
                </c:pt>
                <c:pt idx="20480">
                  <c:v>0.32687220536893552</c:v>
                </c:pt>
                <c:pt idx="20481">
                  <c:v>0.32667670763793549</c:v>
                </c:pt>
                <c:pt idx="20482">
                  <c:v>0.32651128648093547</c:v>
                </c:pt>
                <c:pt idx="20483">
                  <c:v>0.32633834618093549</c:v>
                </c:pt>
                <c:pt idx="20484">
                  <c:v>0.32604509958493549</c:v>
                </c:pt>
                <c:pt idx="20485">
                  <c:v>0.32574433384593549</c:v>
                </c:pt>
                <c:pt idx="20486">
                  <c:v>0.3255262786849355</c:v>
                </c:pt>
                <c:pt idx="20487">
                  <c:v>0.32532326181093552</c:v>
                </c:pt>
                <c:pt idx="20488">
                  <c:v>0.32515784065393549</c:v>
                </c:pt>
                <c:pt idx="20489">
                  <c:v>0.32496234292293547</c:v>
                </c:pt>
                <c:pt idx="20490">
                  <c:v>0.32477436433593548</c:v>
                </c:pt>
                <c:pt idx="20491">
                  <c:v>0.32451871345793548</c:v>
                </c:pt>
                <c:pt idx="20492">
                  <c:v>0.32418035200093548</c:v>
                </c:pt>
                <c:pt idx="20493">
                  <c:v>0.32398485426993545</c:v>
                </c:pt>
                <c:pt idx="20494">
                  <c:v>0.32372168424793546</c:v>
                </c:pt>
                <c:pt idx="20495">
                  <c:v>0.32349610994393546</c:v>
                </c:pt>
                <c:pt idx="20496">
                  <c:v>0.32329309306993548</c:v>
                </c:pt>
                <c:pt idx="20497">
                  <c:v>0.32300736561793547</c:v>
                </c:pt>
                <c:pt idx="20498">
                  <c:v>0.32275171473993547</c:v>
                </c:pt>
                <c:pt idx="20499">
                  <c:v>0.32252614043593547</c:v>
                </c:pt>
                <c:pt idx="20500">
                  <c:v>0.32234568099193545</c:v>
                </c:pt>
                <c:pt idx="20501">
                  <c:v>0.32197724296093544</c:v>
                </c:pt>
                <c:pt idx="20502">
                  <c:v>0.32178174522993541</c:v>
                </c:pt>
                <c:pt idx="20503">
                  <c:v>0.32154865178193542</c:v>
                </c:pt>
                <c:pt idx="20504">
                  <c:v>0.32133811576393545</c:v>
                </c:pt>
                <c:pt idx="20505">
                  <c:v>0.32118773289393543</c:v>
                </c:pt>
                <c:pt idx="20506">
                  <c:v>0.32093960115893544</c:v>
                </c:pt>
                <c:pt idx="20507">
                  <c:v>0.32072154599793545</c:v>
                </c:pt>
                <c:pt idx="20508">
                  <c:v>0.32048845254993547</c:v>
                </c:pt>
                <c:pt idx="20509">
                  <c:v>0.32024783995893547</c:v>
                </c:pt>
                <c:pt idx="20510">
                  <c:v>0.32008241880193544</c:v>
                </c:pt>
                <c:pt idx="20511">
                  <c:v>0.31990195935793542</c:v>
                </c:pt>
                <c:pt idx="20512">
                  <c:v>0.31957863618793542</c:v>
                </c:pt>
                <c:pt idx="20513">
                  <c:v>0.31930794702293541</c:v>
                </c:pt>
                <c:pt idx="20514">
                  <c:v>0.31910493014893543</c:v>
                </c:pt>
                <c:pt idx="20515">
                  <c:v>0.31894702813593545</c:v>
                </c:pt>
                <c:pt idx="20516">
                  <c:v>0.31868385811393546</c:v>
                </c:pt>
                <c:pt idx="20517">
                  <c:v>0.31845828380993546</c:v>
                </c:pt>
                <c:pt idx="20518">
                  <c:v>0.31822519036193547</c:v>
                </c:pt>
                <c:pt idx="20519">
                  <c:v>0.31800713520093549</c:v>
                </c:pt>
                <c:pt idx="20520">
                  <c:v>0.31784171404393546</c:v>
                </c:pt>
                <c:pt idx="20521">
                  <c:v>0.31768381203093549</c:v>
                </c:pt>
                <c:pt idx="20522">
                  <c:v>0.3174807951569355</c:v>
                </c:pt>
                <c:pt idx="20523">
                  <c:v>0.31732289314393552</c:v>
                </c:pt>
                <c:pt idx="20524">
                  <c:v>0.3171273954129355</c:v>
                </c:pt>
                <c:pt idx="20525">
                  <c:v>0.3168717445349355</c:v>
                </c:pt>
                <c:pt idx="20526">
                  <c:v>0.31672136166493547</c:v>
                </c:pt>
                <c:pt idx="20527">
                  <c:v>0.31633036620393545</c:v>
                </c:pt>
                <c:pt idx="20528">
                  <c:v>0.31610479189993546</c:v>
                </c:pt>
                <c:pt idx="20529">
                  <c:v>0.31595440902993543</c:v>
                </c:pt>
                <c:pt idx="20530">
                  <c:v>0.31566868157793543</c:v>
                </c:pt>
                <c:pt idx="20531">
                  <c:v>0.31549574127793545</c:v>
                </c:pt>
                <c:pt idx="20532">
                  <c:v>0.31507466924293542</c:v>
                </c:pt>
                <c:pt idx="20533">
                  <c:v>0.31490172894293544</c:v>
                </c:pt>
                <c:pt idx="20534">
                  <c:v>0.31472126949893542</c:v>
                </c:pt>
                <c:pt idx="20535">
                  <c:v>0.31456336748593544</c:v>
                </c:pt>
                <c:pt idx="20536">
                  <c:v>0.31434531232493546</c:v>
                </c:pt>
                <c:pt idx="20537">
                  <c:v>0.31413477630693548</c:v>
                </c:pt>
                <c:pt idx="20538">
                  <c:v>0.31393927857593545</c:v>
                </c:pt>
                <c:pt idx="20539">
                  <c:v>0.31365355112393545</c:v>
                </c:pt>
                <c:pt idx="20540">
                  <c:v>0.31348061082393547</c:v>
                </c:pt>
                <c:pt idx="20541">
                  <c:v>0.31326255566293548</c:v>
                </c:pt>
                <c:pt idx="20542">
                  <c:v>0.31289411763193548</c:v>
                </c:pt>
                <c:pt idx="20543">
                  <c:v>0.31269110075793549</c:v>
                </c:pt>
                <c:pt idx="20544">
                  <c:v>0.31237529673193548</c:v>
                </c:pt>
                <c:pt idx="20545">
                  <c:v>0.31220987557493546</c:v>
                </c:pt>
                <c:pt idx="20546">
                  <c:v>0.31201437784393543</c:v>
                </c:pt>
                <c:pt idx="20547">
                  <c:v>0.31179632268293545</c:v>
                </c:pt>
                <c:pt idx="20548">
                  <c:v>0.31157826752193546</c:v>
                </c:pt>
                <c:pt idx="20549">
                  <c:v>0.31139780807793543</c:v>
                </c:pt>
                <c:pt idx="20550">
                  <c:v>0.31116471462993545</c:v>
                </c:pt>
                <c:pt idx="20551">
                  <c:v>0.31099929347293542</c:v>
                </c:pt>
                <c:pt idx="20552">
                  <c:v>0.31077371916893543</c:v>
                </c:pt>
                <c:pt idx="20553">
                  <c:v>0.31060077886893545</c:v>
                </c:pt>
                <c:pt idx="20554">
                  <c:v>0.31037520456493545</c:v>
                </c:pt>
                <c:pt idx="20555">
                  <c:v>0.30999172824693544</c:v>
                </c:pt>
                <c:pt idx="20556">
                  <c:v>0.30969848165093544</c:v>
                </c:pt>
                <c:pt idx="20557">
                  <c:v>0.30934508190693544</c:v>
                </c:pt>
                <c:pt idx="20558">
                  <c:v>0.30911950760293544</c:v>
                </c:pt>
                <c:pt idx="20559">
                  <c:v>0.30854805269793545</c:v>
                </c:pt>
                <c:pt idx="20560">
                  <c:v>0.30835255496693542</c:v>
                </c:pt>
                <c:pt idx="20561">
                  <c:v>0.30819465295393544</c:v>
                </c:pt>
                <c:pt idx="20562">
                  <c:v>0.30793900207593544</c:v>
                </c:pt>
                <c:pt idx="20563">
                  <c:v>0.30760815976293543</c:v>
                </c:pt>
                <c:pt idx="20564">
                  <c:v>0.30724724087593541</c:v>
                </c:pt>
                <c:pt idx="20565">
                  <c:v>0.30701414742793542</c:v>
                </c:pt>
                <c:pt idx="20566">
                  <c:v>0.30674345826293542</c:v>
                </c:pt>
                <c:pt idx="20567">
                  <c:v>0.30651788395893542</c:v>
                </c:pt>
                <c:pt idx="20568">
                  <c:v>0.30620207993293541</c:v>
                </c:pt>
                <c:pt idx="20569">
                  <c:v>0.30581108447193539</c:v>
                </c:pt>
                <c:pt idx="20570">
                  <c:v>0.30565318245893541</c:v>
                </c:pt>
                <c:pt idx="20571">
                  <c:v>0.30542760815493541</c:v>
                </c:pt>
                <c:pt idx="20572">
                  <c:v>0.30522459128093543</c:v>
                </c:pt>
                <c:pt idx="20573">
                  <c:v>0.30503661269393545</c:v>
                </c:pt>
                <c:pt idx="20574">
                  <c:v>0.30481855753293546</c:v>
                </c:pt>
                <c:pt idx="20575">
                  <c:v>0.30458546408493548</c:v>
                </c:pt>
                <c:pt idx="20576">
                  <c:v>0.30432981320693547</c:v>
                </c:pt>
                <c:pt idx="20577">
                  <c:v>0.30414183461993549</c:v>
                </c:pt>
                <c:pt idx="20578">
                  <c:v>0.30394633688893546</c:v>
                </c:pt>
                <c:pt idx="20579">
                  <c:v>0.30376587744493544</c:v>
                </c:pt>
                <c:pt idx="20580">
                  <c:v>0.30351774570993545</c:v>
                </c:pt>
                <c:pt idx="20581">
                  <c:v>0.30335984369693547</c:v>
                </c:pt>
                <c:pt idx="20582">
                  <c:v>0.30317938425293545</c:v>
                </c:pt>
                <c:pt idx="20583">
                  <c:v>0.30294629080493546</c:v>
                </c:pt>
                <c:pt idx="20584">
                  <c:v>0.30278086964793544</c:v>
                </c:pt>
                <c:pt idx="20585">
                  <c:v>0.30258537191693541</c:v>
                </c:pt>
                <c:pt idx="20586">
                  <c:v>0.30232220189493542</c:v>
                </c:pt>
                <c:pt idx="20587">
                  <c:v>0.30211166587693544</c:v>
                </c:pt>
                <c:pt idx="20588">
                  <c:v>0.30188609157293544</c:v>
                </c:pt>
                <c:pt idx="20589">
                  <c:v>0.30166803641193546</c:v>
                </c:pt>
                <c:pt idx="20590">
                  <c:v>0.30143494296393547</c:v>
                </c:pt>
                <c:pt idx="20591">
                  <c:v>0.30118681122893548</c:v>
                </c:pt>
                <c:pt idx="20592">
                  <c:v>0.30092364120693549</c:v>
                </c:pt>
                <c:pt idx="20593">
                  <c:v>0.30072814347593546</c:v>
                </c:pt>
                <c:pt idx="20594">
                  <c:v>0.30048753088493546</c:v>
                </c:pt>
                <c:pt idx="20595">
                  <c:v>0.30031459058493548</c:v>
                </c:pt>
                <c:pt idx="20596">
                  <c:v>0.30006645884993549</c:v>
                </c:pt>
                <c:pt idx="20597">
                  <c:v>0.29990103769293547</c:v>
                </c:pt>
                <c:pt idx="20598">
                  <c:v>0.29964538681493547</c:v>
                </c:pt>
                <c:pt idx="20599">
                  <c:v>0.29943485079693549</c:v>
                </c:pt>
                <c:pt idx="20600">
                  <c:v>0.29914912334493549</c:v>
                </c:pt>
                <c:pt idx="20601">
                  <c:v>0.29898370218793546</c:v>
                </c:pt>
                <c:pt idx="20602">
                  <c:v>0.29882580017493549</c:v>
                </c:pt>
                <c:pt idx="20603">
                  <c:v>0.29858518758393549</c:v>
                </c:pt>
                <c:pt idx="20604">
                  <c:v>0.29842728557093551</c:v>
                </c:pt>
                <c:pt idx="20605">
                  <c:v>0.29825434527093553</c:v>
                </c:pt>
                <c:pt idx="20606">
                  <c:v>0.29802877096693553</c:v>
                </c:pt>
                <c:pt idx="20607">
                  <c:v>0.29786334980993551</c:v>
                </c:pt>
                <c:pt idx="20608">
                  <c:v>0.29769040950993553</c:v>
                </c:pt>
                <c:pt idx="20609">
                  <c:v>0.29753250749693555</c:v>
                </c:pt>
                <c:pt idx="20610">
                  <c:v>0.29735956719693557</c:v>
                </c:pt>
                <c:pt idx="20611">
                  <c:v>0.29720918432693555</c:v>
                </c:pt>
                <c:pt idx="20612">
                  <c:v>0.29699864830893558</c:v>
                </c:pt>
                <c:pt idx="20613">
                  <c:v>0.29684826543893555</c:v>
                </c:pt>
                <c:pt idx="20614">
                  <c:v>0.29669788256893553</c:v>
                </c:pt>
                <c:pt idx="20615">
                  <c:v>0.29648734655093556</c:v>
                </c:pt>
                <c:pt idx="20616">
                  <c:v>0.29624673395993556</c:v>
                </c:pt>
                <c:pt idx="20617">
                  <c:v>0.29609635108993554</c:v>
                </c:pt>
                <c:pt idx="20618">
                  <c:v>0.29590085335893551</c:v>
                </c:pt>
                <c:pt idx="20619">
                  <c:v>0.29568279819793553</c:v>
                </c:pt>
                <c:pt idx="20620">
                  <c:v>0.2955023387539355</c:v>
                </c:pt>
                <c:pt idx="20621">
                  <c:v>0.29522413044493551</c:v>
                </c:pt>
                <c:pt idx="20622">
                  <c:v>0.29497599870993552</c:v>
                </c:pt>
                <c:pt idx="20623">
                  <c:v>0.29475042440593552</c:v>
                </c:pt>
                <c:pt idx="20624">
                  <c:v>0.29448725438393553</c:v>
                </c:pt>
                <c:pt idx="20625">
                  <c:v>0.29427671836593555</c:v>
                </c:pt>
                <c:pt idx="20626">
                  <c:v>0.29399851005693556</c:v>
                </c:pt>
                <c:pt idx="20627">
                  <c:v>0.29384060804393558</c:v>
                </c:pt>
                <c:pt idx="20628">
                  <c:v>0.29360751459593559</c:v>
                </c:pt>
                <c:pt idx="20629">
                  <c:v>0.29341201686493557</c:v>
                </c:pt>
                <c:pt idx="20630">
                  <c:v>0.29314884684293557</c:v>
                </c:pt>
                <c:pt idx="20631">
                  <c:v>0.29291575339493559</c:v>
                </c:pt>
                <c:pt idx="20632">
                  <c:v>0.2927277748079356</c:v>
                </c:pt>
                <c:pt idx="20633">
                  <c:v>0.29244956649893561</c:v>
                </c:pt>
                <c:pt idx="20634">
                  <c:v>0.29223903048093564</c:v>
                </c:pt>
                <c:pt idx="20635">
                  <c:v>0.29199089874593565</c:v>
                </c:pt>
                <c:pt idx="20636">
                  <c:v>0.29181043930193562</c:v>
                </c:pt>
                <c:pt idx="20637">
                  <c:v>0.29163749900193564</c:v>
                </c:pt>
                <c:pt idx="20638">
                  <c:v>0.29135929069293565</c:v>
                </c:pt>
                <c:pt idx="20639">
                  <c:v>0.29110363981493564</c:v>
                </c:pt>
                <c:pt idx="20640">
                  <c:v>0.29090814208393562</c:v>
                </c:pt>
                <c:pt idx="20641">
                  <c:v>0.29073520178393564</c:v>
                </c:pt>
                <c:pt idx="20642">
                  <c:v>0.29056978062693561</c:v>
                </c:pt>
                <c:pt idx="20643">
                  <c:v>0.29041187861393564</c:v>
                </c:pt>
                <c:pt idx="20644">
                  <c:v>0.29023141916993561</c:v>
                </c:pt>
                <c:pt idx="20645">
                  <c:v>0.29005095972593559</c:v>
                </c:pt>
                <c:pt idx="20646">
                  <c:v>0.2898629811389356</c:v>
                </c:pt>
                <c:pt idx="20647">
                  <c:v>0.28968252169493558</c:v>
                </c:pt>
                <c:pt idx="20648">
                  <c:v>0.2894795048209356</c:v>
                </c:pt>
                <c:pt idx="20649">
                  <c:v>0.28932160280793562</c:v>
                </c:pt>
                <c:pt idx="20650">
                  <c:v>0.28899827963793562</c:v>
                </c:pt>
                <c:pt idx="20651">
                  <c:v>0.28882533933793564</c:v>
                </c:pt>
                <c:pt idx="20652">
                  <c:v>0.28862984160693561</c:v>
                </c:pt>
                <c:pt idx="20653">
                  <c:v>0.28844938216293559</c:v>
                </c:pt>
                <c:pt idx="20654">
                  <c:v>0.28818621214093559</c:v>
                </c:pt>
                <c:pt idx="20655">
                  <c:v>0.28781025496693557</c:v>
                </c:pt>
                <c:pt idx="20656">
                  <c:v>0.28740422121893555</c:v>
                </c:pt>
                <c:pt idx="20657">
                  <c:v>0.28702826404493553</c:v>
                </c:pt>
                <c:pt idx="20658">
                  <c:v>0.28687036203193556</c:v>
                </c:pt>
                <c:pt idx="20659">
                  <c:v>0.28667486430093553</c:v>
                </c:pt>
                <c:pt idx="20660">
                  <c:v>0.28637409856193552</c:v>
                </c:pt>
                <c:pt idx="20661">
                  <c:v>0.28615604340093553</c:v>
                </c:pt>
                <c:pt idx="20662">
                  <c:v>0.28579512451393552</c:v>
                </c:pt>
                <c:pt idx="20663">
                  <c:v>0.28557706935293553</c:v>
                </c:pt>
                <c:pt idx="20664">
                  <c:v>0.28532141847493553</c:v>
                </c:pt>
                <c:pt idx="20665">
                  <c:v>0.28513343988793555</c:v>
                </c:pt>
                <c:pt idx="20666">
                  <c:v>0.28496801873093552</c:v>
                </c:pt>
                <c:pt idx="20667">
                  <c:v>0.28471236785293552</c:v>
                </c:pt>
                <c:pt idx="20668">
                  <c:v>0.28450935097893554</c:v>
                </c:pt>
                <c:pt idx="20669">
                  <c:v>0.28430633410493555</c:v>
                </c:pt>
                <c:pt idx="20670">
                  <c:v>0.28408075980093556</c:v>
                </c:pt>
                <c:pt idx="20671">
                  <c:v>0.28381007063593555</c:v>
                </c:pt>
                <c:pt idx="20672">
                  <c:v>0.28358449633193555</c:v>
                </c:pt>
                <c:pt idx="20673">
                  <c:v>0.28339651774493557</c:v>
                </c:pt>
                <c:pt idx="20674">
                  <c:v>0.28316342429693558</c:v>
                </c:pt>
                <c:pt idx="20675">
                  <c:v>0.28298296485293556</c:v>
                </c:pt>
                <c:pt idx="20676">
                  <c:v>0.28277994797893558</c:v>
                </c:pt>
                <c:pt idx="20677">
                  <c:v>0.28259948853493555</c:v>
                </c:pt>
                <c:pt idx="20678">
                  <c:v>0.28232879936993555</c:v>
                </c:pt>
                <c:pt idx="20679">
                  <c:v>0.28214082078293556</c:v>
                </c:pt>
                <c:pt idx="20680">
                  <c:v>0.28184757418693557</c:v>
                </c:pt>
                <c:pt idx="20681">
                  <c:v>0.28168967217393559</c:v>
                </c:pt>
                <c:pt idx="20682">
                  <c:v>0.28153928930393557</c:v>
                </c:pt>
                <c:pt idx="20683">
                  <c:v>0.28129115756893558</c:v>
                </c:pt>
                <c:pt idx="20684">
                  <c:v>0.28106558326493558</c:v>
                </c:pt>
                <c:pt idx="20685">
                  <c:v>0.2808776046779356</c:v>
                </c:pt>
                <c:pt idx="20686">
                  <c:v>0.28065954951693561</c:v>
                </c:pt>
                <c:pt idx="20687">
                  <c:v>0.28041893692593561</c:v>
                </c:pt>
                <c:pt idx="20688">
                  <c:v>0.2800354606079356</c:v>
                </c:pt>
                <c:pt idx="20689">
                  <c:v>0.27983244373393562</c:v>
                </c:pt>
                <c:pt idx="20690">
                  <c:v>0.27967454172093564</c:v>
                </c:pt>
                <c:pt idx="20691">
                  <c:v>0.27948656313393566</c:v>
                </c:pt>
                <c:pt idx="20692">
                  <c:v>0.27929858454693568</c:v>
                </c:pt>
                <c:pt idx="20693">
                  <c:v>0.2791256442469357</c:v>
                </c:pt>
                <c:pt idx="20694">
                  <c:v>0.27897526137693568</c:v>
                </c:pt>
                <c:pt idx="20695">
                  <c:v>0.27874968707293568</c:v>
                </c:pt>
                <c:pt idx="20696">
                  <c:v>0.27858426591593566</c:v>
                </c:pt>
                <c:pt idx="20697">
                  <c:v>0.27841884475893564</c:v>
                </c:pt>
                <c:pt idx="20698">
                  <c:v>0.27825342360193561</c:v>
                </c:pt>
                <c:pt idx="20699">
                  <c:v>0.2779376195759356</c:v>
                </c:pt>
                <c:pt idx="20700">
                  <c:v>0.27773460270193562</c:v>
                </c:pt>
                <c:pt idx="20701">
                  <c:v>0.27754662411493564</c:v>
                </c:pt>
                <c:pt idx="20702">
                  <c:v>0.27735112638393561</c:v>
                </c:pt>
                <c:pt idx="20703">
                  <c:v>0.27716314779693563</c:v>
                </c:pt>
                <c:pt idx="20704">
                  <c:v>0.2769977266399356</c:v>
                </c:pt>
                <c:pt idx="20705">
                  <c:v>0.27674959490493561</c:v>
                </c:pt>
                <c:pt idx="20706">
                  <c:v>0.2764337908789356</c:v>
                </c:pt>
                <c:pt idx="20707">
                  <c:v>0.27608791027893559</c:v>
                </c:pt>
                <c:pt idx="20708">
                  <c:v>0.2758247402569356</c:v>
                </c:pt>
                <c:pt idx="20709">
                  <c:v>0.27563676166993561</c:v>
                </c:pt>
                <c:pt idx="20710">
                  <c:v>0.27538111079193561</c:v>
                </c:pt>
                <c:pt idx="20711">
                  <c:v>0.27520065134793559</c:v>
                </c:pt>
                <c:pt idx="20712">
                  <c:v>0.2749675578999356</c:v>
                </c:pt>
                <c:pt idx="20713">
                  <c:v>0.27468183044793559</c:v>
                </c:pt>
                <c:pt idx="20714">
                  <c:v>0.27439610299593559</c:v>
                </c:pt>
                <c:pt idx="20715">
                  <c:v>0.2741930861219356</c:v>
                </c:pt>
                <c:pt idx="20716">
                  <c:v>0.27402766496493558</c:v>
                </c:pt>
                <c:pt idx="20717">
                  <c:v>0.2738246480909356</c:v>
                </c:pt>
                <c:pt idx="20718">
                  <c:v>0.27367426522093558</c:v>
                </c:pt>
                <c:pt idx="20719">
                  <c:v>0.27335846119493556</c:v>
                </c:pt>
                <c:pt idx="20720">
                  <c:v>0.27316296346393554</c:v>
                </c:pt>
                <c:pt idx="20721">
                  <c:v>0.27289979344193555</c:v>
                </c:pt>
                <c:pt idx="20722">
                  <c:v>0.27260654684593555</c:v>
                </c:pt>
                <c:pt idx="20723">
                  <c:v>0.27241104911493552</c:v>
                </c:pt>
                <c:pt idx="20724">
                  <c:v>0.27222307052793554</c:v>
                </c:pt>
                <c:pt idx="20725">
                  <c:v>0.27205013022793556</c:v>
                </c:pt>
                <c:pt idx="20726">
                  <c:v>0.27183207506693557</c:v>
                </c:pt>
                <c:pt idx="20727">
                  <c:v>0.27168169219693555</c:v>
                </c:pt>
                <c:pt idx="20728">
                  <c:v>0.27150875189693557</c:v>
                </c:pt>
                <c:pt idx="20729">
                  <c:v>0.27122302444493557</c:v>
                </c:pt>
                <c:pt idx="20730">
                  <c:v>0.27105008414493559</c:v>
                </c:pt>
                <c:pt idx="20731">
                  <c:v>0.2708320289839356</c:v>
                </c:pt>
                <c:pt idx="20732">
                  <c:v>0.27062901210993562</c:v>
                </c:pt>
                <c:pt idx="20733">
                  <c:v>0.2702530549359356</c:v>
                </c:pt>
                <c:pt idx="20734">
                  <c:v>0.27008011463593562</c:v>
                </c:pt>
                <c:pt idx="20735">
                  <c:v>0.26992221262293564</c:v>
                </c:pt>
                <c:pt idx="20736">
                  <c:v>0.26976431060993566</c:v>
                </c:pt>
                <c:pt idx="20737">
                  <c:v>0.26955377459193569</c:v>
                </c:pt>
                <c:pt idx="20738">
                  <c:v>0.26935075771793571</c:v>
                </c:pt>
                <c:pt idx="20739">
                  <c:v>0.26914022169993573</c:v>
                </c:pt>
                <c:pt idx="20740">
                  <c:v>0.26895976225593571</c:v>
                </c:pt>
                <c:pt idx="20741">
                  <c:v>0.26873418795193571</c:v>
                </c:pt>
                <c:pt idx="20742">
                  <c:v>0.26854620936493573</c:v>
                </c:pt>
                <c:pt idx="20743">
                  <c:v>0.26837326906493575</c:v>
                </c:pt>
                <c:pt idx="20744">
                  <c:v>0.26820784790793573</c:v>
                </c:pt>
                <c:pt idx="20745">
                  <c:v>0.26803490760793575</c:v>
                </c:pt>
                <c:pt idx="20746">
                  <c:v>0.26777925672993574</c:v>
                </c:pt>
                <c:pt idx="20747">
                  <c:v>0.26758375899893572</c:v>
                </c:pt>
                <c:pt idx="20748">
                  <c:v>0.26728299325993571</c:v>
                </c:pt>
                <c:pt idx="20749">
                  <c:v>0.26709501467293573</c:v>
                </c:pt>
                <c:pt idx="20750">
                  <c:v>0.26685440208193573</c:v>
                </c:pt>
                <c:pt idx="20751">
                  <c:v>0.2666589043509357</c:v>
                </c:pt>
                <c:pt idx="20752">
                  <c:v>0.26648596405093572</c:v>
                </c:pt>
                <c:pt idx="20753">
                  <c:v>0.26624535145993572</c:v>
                </c:pt>
                <c:pt idx="20754">
                  <c:v>0.26605737287293574</c:v>
                </c:pt>
                <c:pt idx="20755">
                  <c:v>0.26589195171593571</c:v>
                </c:pt>
                <c:pt idx="20756">
                  <c:v>0.26571149227193569</c:v>
                </c:pt>
                <c:pt idx="20757">
                  <c:v>0.26541072653293568</c:v>
                </c:pt>
                <c:pt idx="20758">
                  <c:v>0.26507988421993567</c:v>
                </c:pt>
                <c:pt idx="20759">
                  <c:v>0.26483927162893567</c:v>
                </c:pt>
                <c:pt idx="20760">
                  <c:v>0.26466633132893569</c:v>
                </c:pt>
                <c:pt idx="20761">
                  <c:v>0.26447083359793566</c:v>
                </c:pt>
                <c:pt idx="20762">
                  <c:v>0.26428285501093568</c:v>
                </c:pt>
                <c:pt idx="20763">
                  <c:v>0.26401968498893569</c:v>
                </c:pt>
                <c:pt idx="20764">
                  <c:v>0.26382418725793566</c:v>
                </c:pt>
                <c:pt idx="20765">
                  <c:v>0.26359861295393566</c:v>
                </c:pt>
                <c:pt idx="20766">
                  <c:v>0.26326777064093565</c:v>
                </c:pt>
                <c:pt idx="20767">
                  <c:v>0.26298204318893564</c:v>
                </c:pt>
                <c:pt idx="20768">
                  <c:v>0.26279406460193566</c:v>
                </c:pt>
                <c:pt idx="20769">
                  <c:v>0.26258352858393569</c:v>
                </c:pt>
                <c:pt idx="20770">
                  <c:v>0.26241058828393571</c:v>
                </c:pt>
                <c:pt idx="20771">
                  <c:v>0.26223012883993568</c:v>
                </c:pt>
                <c:pt idx="20772">
                  <c:v>0.26203463110893566</c:v>
                </c:pt>
                <c:pt idx="20773">
                  <c:v>0.26186169080893568</c:v>
                </c:pt>
                <c:pt idx="20774">
                  <c:v>0.2616887505089357</c:v>
                </c:pt>
                <c:pt idx="20775">
                  <c:v>0.26150077192193572</c:v>
                </c:pt>
                <c:pt idx="20776">
                  <c:v>0.26133535076493569</c:v>
                </c:pt>
                <c:pt idx="20777">
                  <c:v>0.26107969988693569</c:v>
                </c:pt>
                <c:pt idx="20778">
                  <c:v>0.26090675958693571</c:v>
                </c:pt>
                <c:pt idx="20779">
                  <c:v>0.26065862785193572</c:v>
                </c:pt>
                <c:pt idx="20780">
                  <c:v>0.26018492181293573</c:v>
                </c:pt>
                <c:pt idx="20781">
                  <c:v>0.26001198151293575</c:v>
                </c:pt>
                <c:pt idx="20782">
                  <c:v>0.25978640720893575</c:v>
                </c:pt>
                <c:pt idx="20783">
                  <c:v>0.25958339033493577</c:v>
                </c:pt>
                <c:pt idx="20784">
                  <c:v>0.25939541174793579</c:v>
                </c:pt>
                <c:pt idx="20785">
                  <c:v>0.25921495230393576</c:v>
                </c:pt>
                <c:pt idx="20786">
                  <c:v>0.25903449285993574</c:v>
                </c:pt>
                <c:pt idx="20787">
                  <c:v>0.25881643769893575</c:v>
                </c:pt>
                <c:pt idx="20788">
                  <c:v>0.25865853568593578</c:v>
                </c:pt>
                <c:pt idx="20789">
                  <c:v>0.25844048052493579</c:v>
                </c:pt>
                <c:pt idx="20790">
                  <c:v>0.25813219564193579</c:v>
                </c:pt>
                <c:pt idx="20791">
                  <c:v>0.25791414048093581</c:v>
                </c:pt>
                <c:pt idx="20792">
                  <c:v>0.25771864274993578</c:v>
                </c:pt>
                <c:pt idx="20793">
                  <c:v>0.25748554930193579</c:v>
                </c:pt>
                <c:pt idx="20794">
                  <c:v>0.25728253242793581</c:v>
                </c:pt>
                <c:pt idx="20795">
                  <c:v>0.25710207298393578</c:v>
                </c:pt>
                <c:pt idx="20796">
                  <c:v>0.25668852009193577</c:v>
                </c:pt>
                <c:pt idx="20797">
                  <c:v>0.25630504377393576</c:v>
                </c:pt>
                <c:pt idx="20798">
                  <c:v>0.25598923974793575</c:v>
                </c:pt>
                <c:pt idx="20799">
                  <c:v>0.25544034227393575</c:v>
                </c:pt>
                <c:pt idx="20800">
                  <c:v>0.25522980625593578</c:v>
                </c:pt>
                <c:pt idx="20801">
                  <c:v>0.25499671280793579</c:v>
                </c:pt>
                <c:pt idx="20802">
                  <c:v>0.25474106192993579</c:v>
                </c:pt>
                <c:pt idx="20803">
                  <c:v>0.25443277704693579</c:v>
                </c:pt>
                <c:pt idx="20804">
                  <c:v>0.25422224102893581</c:v>
                </c:pt>
                <c:pt idx="20805">
                  <c:v>0.25404930072893583</c:v>
                </c:pt>
                <c:pt idx="20806">
                  <c:v>0.25389139871593586</c:v>
                </c:pt>
                <c:pt idx="20807">
                  <c:v>0.25371093927193583</c:v>
                </c:pt>
                <c:pt idx="20808">
                  <c:v>0.25354551811493581</c:v>
                </c:pt>
                <c:pt idx="20809">
                  <c:v>0.25339513524493579</c:v>
                </c:pt>
                <c:pt idx="20810">
                  <c:v>0.25320715665793581</c:v>
                </c:pt>
                <c:pt idx="20811">
                  <c:v>0.25299662063993583</c:v>
                </c:pt>
                <c:pt idx="20812">
                  <c:v>0.25282368033993585</c:v>
                </c:pt>
                <c:pt idx="20813">
                  <c:v>0.25256051031793586</c:v>
                </c:pt>
                <c:pt idx="20814">
                  <c:v>0.25235749344393588</c:v>
                </c:pt>
                <c:pt idx="20815">
                  <c:v>0.25215447656993589</c:v>
                </c:pt>
                <c:pt idx="20816">
                  <c:v>0.25198153626993591</c:v>
                </c:pt>
                <c:pt idx="20817">
                  <c:v>0.25170332796093592</c:v>
                </c:pt>
                <c:pt idx="20818">
                  <c:v>0.25150783022993589</c:v>
                </c:pt>
                <c:pt idx="20819">
                  <c:v>0.25131233249893586</c:v>
                </c:pt>
                <c:pt idx="20820">
                  <c:v>0.25115443048593589</c:v>
                </c:pt>
                <c:pt idx="20821">
                  <c:v>0.2509062987509359</c:v>
                </c:pt>
                <c:pt idx="20822">
                  <c:v>0.25075591588093588</c:v>
                </c:pt>
                <c:pt idx="20823">
                  <c:v>0.25055289900693589</c:v>
                </c:pt>
                <c:pt idx="20824">
                  <c:v>0.25034236298893592</c:v>
                </c:pt>
                <c:pt idx="20825">
                  <c:v>0.2501769418319359</c:v>
                </c:pt>
                <c:pt idx="20826">
                  <c:v>0.25000400153193592</c:v>
                </c:pt>
                <c:pt idx="20827">
                  <c:v>0.24983858037493592</c:v>
                </c:pt>
                <c:pt idx="20828">
                  <c:v>0.24968067836193591</c:v>
                </c:pt>
                <c:pt idx="20829">
                  <c:v>0.24953029549193592</c:v>
                </c:pt>
                <c:pt idx="20830">
                  <c:v>0.24934231690493591</c:v>
                </c:pt>
                <c:pt idx="20831">
                  <c:v>0.24913178088693591</c:v>
                </c:pt>
                <c:pt idx="20832">
                  <c:v>0.24886109172193591</c:v>
                </c:pt>
                <c:pt idx="20833">
                  <c:v>0.24871070885193591</c:v>
                </c:pt>
                <c:pt idx="20834">
                  <c:v>0.24853024940793592</c:v>
                </c:pt>
                <c:pt idx="20835">
                  <c:v>0.24837234739493591</c:v>
                </c:pt>
                <c:pt idx="20836">
                  <c:v>0.24822196452493592</c:v>
                </c:pt>
                <c:pt idx="20837">
                  <c:v>0.24806406251193591</c:v>
                </c:pt>
                <c:pt idx="20838">
                  <c:v>0.24785352649393591</c:v>
                </c:pt>
                <c:pt idx="20839">
                  <c:v>0.2476505096199359</c:v>
                </c:pt>
                <c:pt idx="20840">
                  <c:v>0.24744749274593589</c:v>
                </c:pt>
                <c:pt idx="20841">
                  <c:v>0.24727455244593588</c:v>
                </c:pt>
                <c:pt idx="20842">
                  <c:v>0.24707905471493588</c:v>
                </c:pt>
                <c:pt idx="20843">
                  <c:v>0.24684596126693589</c:v>
                </c:pt>
                <c:pt idx="20844">
                  <c:v>0.2466655018229359</c:v>
                </c:pt>
                <c:pt idx="20845">
                  <c:v>0.2465000806659359</c:v>
                </c:pt>
                <c:pt idx="20846">
                  <c:v>0.2461767574959359</c:v>
                </c:pt>
                <c:pt idx="20847">
                  <c:v>0.24589854918693591</c:v>
                </c:pt>
                <c:pt idx="20848">
                  <c:v>0.2457256088869359</c:v>
                </c:pt>
                <c:pt idx="20849">
                  <c:v>0.2455752260169359</c:v>
                </c:pt>
                <c:pt idx="20850">
                  <c:v>0.24540980485993591</c:v>
                </c:pt>
                <c:pt idx="20851">
                  <c:v>0.24521430712893591</c:v>
                </c:pt>
                <c:pt idx="20852">
                  <c:v>0.2448458690979359</c:v>
                </c:pt>
                <c:pt idx="20853">
                  <c:v>0.24466540965393591</c:v>
                </c:pt>
                <c:pt idx="20854">
                  <c:v>0.24446239277993589</c:v>
                </c:pt>
                <c:pt idx="20855">
                  <c:v>0.2442368184759359</c:v>
                </c:pt>
                <c:pt idx="20856">
                  <c:v>0.24407891646293589</c:v>
                </c:pt>
                <c:pt idx="20857">
                  <c:v>0.24387589958893588</c:v>
                </c:pt>
                <c:pt idx="20858">
                  <c:v>0.24369544014493588</c:v>
                </c:pt>
                <c:pt idx="20859">
                  <c:v>0.24351498070093588</c:v>
                </c:pt>
                <c:pt idx="20860">
                  <c:v>0.24330444468293588</c:v>
                </c:pt>
                <c:pt idx="20861">
                  <c:v>0.24310142780893587</c:v>
                </c:pt>
                <c:pt idx="20862">
                  <c:v>0.24295104493893588</c:v>
                </c:pt>
                <c:pt idx="20863">
                  <c:v>0.24278562378193588</c:v>
                </c:pt>
                <c:pt idx="20864">
                  <c:v>0.24253749204693589</c:v>
                </c:pt>
                <c:pt idx="20865">
                  <c:v>0.24231943688593588</c:v>
                </c:pt>
                <c:pt idx="20866">
                  <c:v>0.24201867114693587</c:v>
                </c:pt>
                <c:pt idx="20867">
                  <c:v>0.24182317341593587</c:v>
                </c:pt>
                <c:pt idx="20868">
                  <c:v>0.24164271397193587</c:v>
                </c:pt>
                <c:pt idx="20869">
                  <c:v>0.24148481195893587</c:v>
                </c:pt>
                <c:pt idx="20870">
                  <c:v>0.24128931422793587</c:v>
                </c:pt>
                <c:pt idx="20871">
                  <c:v>0.24107125906693586</c:v>
                </c:pt>
                <c:pt idx="20872">
                  <c:v>0.24089831876693585</c:v>
                </c:pt>
                <c:pt idx="20873">
                  <c:v>0.24073289760993585</c:v>
                </c:pt>
                <c:pt idx="20874">
                  <c:v>0.24052988073593584</c:v>
                </c:pt>
                <c:pt idx="20875">
                  <c:v>0.24037197872293584</c:v>
                </c:pt>
                <c:pt idx="20876">
                  <c:v>0.24020655756593584</c:v>
                </c:pt>
                <c:pt idx="20877">
                  <c:v>0.24005617469593585</c:v>
                </c:pt>
                <c:pt idx="20878">
                  <c:v>0.23974788981293585</c:v>
                </c:pt>
                <c:pt idx="20879">
                  <c:v>0.23957494951293584</c:v>
                </c:pt>
                <c:pt idx="20880">
                  <c:v>0.23935689435193583</c:v>
                </c:pt>
                <c:pt idx="20881">
                  <c:v>0.23918395405193582</c:v>
                </c:pt>
                <c:pt idx="20882">
                  <c:v>0.23895086060393583</c:v>
                </c:pt>
                <c:pt idx="20883">
                  <c:v>0.23868017143893583</c:v>
                </c:pt>
                <c:pt idx="20884">
                  <c:v>0.23850723113893582</c:v>
                </c:pt>
                <c:pt idx="20885">
                  <c:v>0.23834180998193583</c:v>
                </c:pt>
                <c:pt idx="20886">
                  <c:v>0.23816135053793583</c:v>
                </c:pt>
                <c:pt idx="20887">
                  <c:v>0.23798089109393583</c:v>
                </c:pt>
                <c:pt idx="20888">
                  <c:v>0.23777787421993582</c:v>
                </c:pt>
                <c:pt idx="20889">
                  <c:v>0.23754478077193583</c:v>
                </c:pt>
                <c:pt idx="20890">
                  <c:v>0.23734928304093583</c:v>
                </c:pt>
                <c:pt idx="20891">
                  <c:v>0.23718386188393584</c:v>
                </c:pt>
                <c:pt idx="20892">
                  <c:v>0.23698836415293584</c:v>
                </c:pt>
                <c:pt idx="20893">
                  <c:v>0.23681542385293583</c:v>
                </c:pt>
                <c:pt idx="20894">
                  <c:v>0.23661992612193583</c:v>
                </c:pt>
                <c:pt idx="20895">
                  <c:v>0.23643946667793583</c:v>
                </c:pt>
                <c:pt idx="20896">
                  <c:v>0.23618381579993583</c:v>
                </c:pt>
                <c:pt idx="20897">
                  <c:v>0.23598079892593582</c:v>
                </c:pt>
                <c:pt idx="20898">
                  <c:v>0.23582289691293581</c:v>
                </c:pt>
                <c:pt idx="20899">
                  <c:v>0.23561236089493581</c:v>
                </c:pt>
                <c:pt idx="20900">
                  <c:v>0.2353943057339358</c:v>
                </c:pt>
                <c:pt idx="20901">
                  <c:v>0.2351837697159358</c:v>
                </c:pt>
                <c:pt idx="20902">
                  <c:v>0.2349882719849358</c:v>
                </c:pt>
                <c:pt idx="20903">
                  <c:v>0.2347476593939358</c:v>
                </c:pt>
                <c:pt idx="20904">
                  <c:v>0.2344920085159358</c:v>
                </c:pt>
                <c:pt idx="20905">
                  <c:v>0.23419124277693579</c:v>
                </c:pt>
                <c:pt idx="20906">
                  <c:v>0.23389799618093579</c:v>
                </c:pt>
                <c:pt idx="20907">
                  <c:v>0.23358219215493578</c:v>
                </c:pt>
                <c:pt idx="20908">
                  <c:v>0.23337165613693578</c:v>
                </c:pt>
                <c:pt idx="20909">
                  <c:v>0.23321375412393577</c:v>
                </c:pt>
                <c:pt idx="20910">
                  <c:v>0.23298066067593579</c:v>
                </c:pt>
                <c:pt idx="20911">
                  <c:v>0.23264981836293577</c:v>
                </c:pt>
                <c:pt idx="20912">
                  <c:v>0.23246183977593576</c:v>
                </c:pt>
                <c:pt idx="20913">
                  <c:v>0.23225130375793576</c:v>
                </c:pt>
                <c:pt idx="20914">
                  <c:v>0.23195805716193577</c:v>
                </c:pt>
                <c:pt idx="20915">
                  <c:v>0.23171744457093577</c:v>
                </c:pt>
                <c:pt idx="20916">
                  <c:v>0.23149187026693577</c:v>
                </c:pt>
                <c:pt idx="20917">
                  <c:v>0.23128885339293576</c:v>
                </c:pt>
                <c:pt idx="20918">
                  <c:v>0.23100312594093575</c:v>
                </c:pt>
                <c:pt idx="20919">
                  <c:v>0.23079258992293575</c:v>
                </c:pt>
                <c:pt idx="20920">
                  <c:v>0.23064220705293575</c:v>
                </c:pt>
                <c:pt idx="20921">
                  <c:v>0.23044670932193576</c:v>
                </c:pt>
                <c:pt idx="20922">
                  <c:v>0.23022113501793576</c:v>
                </c:pt>
                <c:pt idx="20923">
                  <c:v>0.22997300328293577</c:v>
                </c:pt>
                <c:pt idx="20924">
                  <c:v>0.22964216096993575</c:v>
                </c:pt>
                <c:pt idx="20925">
                  <c:v>0.22937147180493575</c:v>
                </c:pt>
                <c:pt idx="20926">
                  <c:v>0.22916845493093574</c:v>
                </c:pt>
                <c:pt idx="20927">
                  <c:v>0.22883009347393574</c:v>
                </c:pt>
                <c:pt idx="20928">
                  <c:v>0.22859700002593575</c:v>
                </c:pt>
                <c:pt idx="20929">
                  <c:v>0.22834886829093576</c:v>
                </c:pt>
                <c:pt idx="20930">
                  <c:v>0.22803306426493575</c:v>
                </c:pt>
                <c:pt idx="20931">
                  <c:v>0.22786764310793575</c:v>
                </c:pt>
                <c:pt idx="20932">
                  <c:v>0.22753680079493574</c:v>
                </c:pt>
                <c:pt idx="20933">
                  <c:v>0.22735634135093574</c:v>
                </c:pt>
                <c:pt idx="20934">
                  <c:v>0.22718340105093573</c:v>
                </c:pt>
                <c:pt idx="20935">
                  <c:v>0.22697286503293573</c:v>
                </c:pt>
                <c:pt idx="20936">
                  <c:v>0.22679240558893574</c:v>
                </c:pt>
                <c:pt idx="20937">
                  <c:v>0.22661946528893573</c:v>
                </c:pt>
                <c:pt idx="20938">
                  <c:v>0.22641644841493572</c:v>
                </c:pt>
                <c:pt idx="20939">
                  <c:v>0.22621343154093571</c:v>
                </c:pt>
                <c:pt idx="20940">
                  <c:v>0.22601041466693569</c:v>
                </c:pt>
                <c:pt idx="20941">
                  <c:v>0.22585251265393569</c:v>
                </c:pt>
                <c:pt idx="20942">
                  <c:v>0.22563445749293567</c:v>
                </c:pt>
                <c:pt idx="20943">
                  <c:v>0.22544647890593567</c:v>
                </c:pt>
                <c:pt idx="20944">
                  <c:v>0.22512315573593566</c:v>
                </c:pt>
                <c:pt idx="20945">
                  <c:v>0.22487502400093567</c:v>
                </c:pt>
                <c:pt idx="20946">
                  <c:v>0.22471712198793567</c:v>
                </c:pt>
                <c:pt idx="20947">
                  <c:v>0.22451410511393566</c:v>
                </c:pt>
                <c:pt idx="20948">
                  <c:v>0.22430356909593566</c:v>
                </c:pt>
                <c:pt idx="20949">
                  <c:v>0.22413814793893566</c:v>
                </c:pt>
                <c:pt idx="20950">
                  <c:v>0.22395016935193565</c:v>
                </c:pt>
                <c:pt idx="20951">
                  <c:v>0.22372459504793565</c:v>
                </c:pt>
                <c:pt idx="20952">
                  <c:v>0.22352157817393564</c:v>
                </c:pt>
                <c:pt idx="20953">
                  <c:v>0.22336367616093564</c:v>
                </c:pt>
                <c:pt idx="20954">
                  <c:v>0.22319073586093563</c:v>
                </c:pt>
                <c:pt idx="20955">
                  <c:v>0.22302531470393563</c:v>
                </c:pt>
                <c:pt idx="20956">
                  <c:v>0.22285989354693564</c:v>
                </c:pt>
                <c:pt idx="20957">
                  <c:v>0.22270199153393563</c:v>
                </c:pt>
                <c:pt idx="20958">
                  <c:v>0.22255160866393564</c:v>
                </c:pt>
                <c:pt idx="20959">
                  <c:v>0.22240122579393565</c:v>
                </c:pt>
                <c:pt idx="20960">
                  <c:v>0.22217565148993565</c:v>
                </c:pt>
                <c:pt idx="20961">
                  <c:v>0.22188992403793564</c:v>
                </c:pt>
                <c:pt idx="20962">
                  <c:v>0.22173202202493564</c:v>
                </c:pt>
                <c:pt idx="20963">
                  <c:v>0.22152900515093563</c:v>
                </c:pt>
                <c:pt idx="20964">
                  <c:v>0.22128839255993563</c:v>
                </c:pt>
                <c:pt idx="20965">
                  <c:v>0.22113800968993563</c:v>
                </c:pt>
                <c:pt idx="20966">
                  <c:v>0.22096506938993563</c:v>
                </c:pt>
                <c:pt idx="20967">
                  <c:v>0.22073949508593563</c:v>
                </c:pt>
                <c:pt idx="20968">
                  <c:v>0.22047632506393564</c:v>
                </c:pt>
                <c:pt idx="20969">
                  <c:v>0.22022067418593563</c:v>
                </c:pt>
                <c:pt idx="20970">
                  <c:v>0.22005525302893564</c:v>
                </c:pt>
                <c:pt idx="20971">
                  <c:v>0.21961162356393563</c:v>
                </c:pt>
                <c:pt idx="20972">
                  <c:v>0.21943116411993563</c:v>
                </c:pt>
                <c:pt idx="20973">
                  <c:v>0.21925070467593563</c:v>
                </c:pt>
                <c:pt idx="20974">
                  <c:v>0.21904016865793563</c:v>
                </c:pt>
                <c:pt idx="20975">
                  <c:v>0.21882963263993563</c:v>
                </c:pt>
                <c:pt idx="20976">
                  <c:v>0.21850630946993563</c:v>
                </c:pt>
                <c:pt idx="20977">
                  <c:v>0.21820554373093562</c:v>
                </c:pt>
                <c:pt idx="20978">
                  <c:v>0.21799500771293562</c:v>
                </c:pt>
                <c:pt idx="20979">
                  <c:v>0.21775439512193562</c:v>
                </c:pt>
                <c:pt idx="20980">
                  <c:v>0.21757393567793562</c:v>
                </c:pt>
                <c:pt idx="20981">
                  <c:v>0.21734836137393562</c:v>
                </c:pt>
                <c:pt idx="20982">
                  <c:v>0.21716038278693561</c:v>
                </c:pt>
                <c:pt idx="20983">
                  <c:v>0.21696488505593561</c:v>
                </c:pt>
                <c:pt idx="20984">
                  <c:v>0.21668667674693562</c:v>
                </c:pt>
                <c:pt idx="20985">
                  <c:v>0.21649117901593562</c:v>
                </c:pt>
                <c:pt idx="20986">
                  <c:v>0.21623552813793562</c:v>
                </c:pt>
                <c:pt idx="20987">
                  <c:v>0.21608514526793562</c:v>
                </c:pt>
                <c:pt idx="20988">
                  <c:v>0.21581445610293562</c:v>
                </c:pt>
                <c:pt idx="20989">
                  <c:v>0.21550617121993562</c:v>
                </c:pt>
                <c:pt idx="20990">
                  <c:v>0.21532571177593562</c:v>
                </c:pt>
                <c:pt idx="20991">
                  <c:v>0.21513021404493562</c:v>
                </c:pt>
                <c:pt idx="20992">
                  <c:v>0.21491215888393561</c:v>
                </c:pt>
                <c:pt idx="20993">
                  <c:v>0.21473169943993561</c:v>
                </c:pt>
                <c:pt idx="20994">
                  <c:v>0.21447604856193561</c:v>
                </c:pt>
                <c:pt idx="20995">
                  <c:v>0.21431062740493562</c:v>
                </c:pt>
                <c:pt idx="20996">
                  <c:v>0.21408505310093562</c:v>
                </c:pt>
                <c:pt idx="20997">
                  <c:v>0.21388955536993562</c:v>
                </c:pt>
                <c:pt idx="20998">
                  <c:v>0.21365646192193563</c:v>
                </c:pt>
                <c:pt idx="20999">
                  <c:v>0.21350607905193564</c:v>
                </c:pt>
                <c:pt idx="21000">
                  <c:v>0.21325794731693565</c:v>
                </c:pt>
                <c:pt idx="21001">
                  <c:v>0.21308500701693564</c:v>
                </c:pt>
                <c:pt idx="21002">
                  <c:v>0.21285943271293564</c:v>
                </c:pt>
                <c:pt idx="21003">
                  <c:v>0.21265641583893563</c:v>
                </c:pt>
                <c:pt idx="21004">
                  <c:v>0.21247595639493563</c:v>
                </c:pt>
                <c:pt idx="21005">
                  <c:v>0.21227293952093562</c:v>
                </c:pt>
                <c:pt idx="21006">
                  <c:v>0.21209248007693562</c:v>
                </c:pt>
                <c:pt idx="21007">
                  <c:v>0.21192705891993563</c:v>
                </c:pt>
                <c:pt idx="21008">
                  <c:v>0.21168644632893563</c:v>
                </c:pt>
                <c:pt idx="21009">
                  <c:v>0.21139319973293563</c:v>
                </c:pt>
                <c:pt idx="21010">
                  <c:v>0.21119770200193563</c:v>
                </c:pt>
                <c:pt idx="21011">
                  <c:v>0.21101724255793564</c:v>
                </c:pt>
                <c:pt idx="21012">
                  <c:v>0.21080670653993563</c:v>
                </c:pt>
                <c:pt idx="21013">
                  <c:v>0.21055857480493564</c:v>
                </c:pt>
                <c:pt idx="21014">
                  <c:v>0.21023525163493564</c:v>
                </c:pt>
                <c:pt idx="21015">
                  <c:v>0.21005479219093565</c:v>
                </c:pt>
                <c:pt idx="21016">
                  <c:v>0.20982921788693565</c:v>
                </c:pt>
                <c:pt idx="21017">
                  <c:v>0.20963372015593565</c:v>
                </c:pt>
                <c:pt idx="21018">
                  <c:v>0.20946077985593564</c:v>
                </c:pt>
                <c:pt idx="21019">
                  <c:v>0.20931039698593565</c:v>
                </c:pt>
                <c:pt idx="21020">
                  <c:v>0.20909986096793565</c:v>
                </c:pt>
                <c:pt idx="21021">
                  <c:v>0.20874646122393564</c:v>
                </c:pt>
                <c:pt idx="21022">
                  <c:v>0.20834042747593565</c:v>
                </c:pt>
                <c:pt idx="21023">
                  <c:v>0.20807725745393565</c:v>
                </c:pt>
                <c:pt idx="21024">
                  <c:v>0.20783664486293565</c:v>
                </c:pt>
                <c:pt idx="21025">
                  <c:v>0.20763362798893564</c:v>
                </c:pt>
                <c:pt idx="21026">
                  <c:v>0.20745316854493565</c:v>
                </c:pt>
                <c:pt idx="21027">
                  <c:v>0.20729526653193564</c:v>
                </c:pt>
                <c:pt idx="21028">
                  <c:v>0.20713736451893563</c:v>
                </c:pt>
                <c:pt idx="21029">
                  <c:v>0.20690427107093565</c:v>
                </c:pt>
                <c:pt idx="21030">
                  <c:v>0.20675388820093565</c:v>
                </c:pt>
                <c:pt idx="21031">
                  <c:v>0.20651327560993565</c:v>
                </c:pt>
                <c:pt idx="21032">
                  <c:v>0.20635537359693565</c:v>
                </c:pt>
                <c:pt idx="21033">
                  <c:v>0.20616739500993564</c:v>
                </c:pt>
                <c:pt idx="21034">
                  <c:v>0.20601701213993565</c:v>
                </c:pt>
                <c:pt idx="21035">
                  <c:v>0.20573128468793564</c:v>
                </c:pt>
                <c:pt idx="21036">
                  <c:v>0.20549067209693564</c:v>
                </c:pt>
                <c:pt idx="21037">
                  <c:v>0.20528765522293563</c:v>
                </c:pt>
                <c:pt idx="21038">
                  <c:v>0.20510719577893563</c:v>
                </c:pt>
                <c:pt idx="21039">
                  <c:v>0.20490417890493562</c:v>
                </c:pt>
                <c:pt idx="21040">
                  <c:v>0.20474627689193561</c:v>
                </c:pt>
                <c:pt idx="21041">
                  <c:v>0.20455077916093561</c:v>
                </c:pt>
                <c:pt idx="21042">
                  <c:v>0.20438535800393562</c:v>
                </c:pt>
                <c:pt idx="21043">
                  <c:v>0.20416730284293561</c:v>
                </c:pt>
                <c:pt idx="21044">
                  <c:v>0.20394172853893561</c:v>
                </c:pt>
                <c:pt idx="21045">
                  <c:v>0.2037838265259356</c:v>
                </c:pt>
                <c:pt idx="21046">
                  <c:v>0.2036259245129356</c:v>
                </c:pt>
                <c:pt idx="21047">
                  <c:v>0.20343794592593559</c:v>
                </c:pt>
                <c:pt idx="21048">
                  <c:v>0.20327252476893559</c:v>
                </c:pt>
                <c:pt idx="21049">
                  <c:v>0.20306950789493558</c:v>
                </c:pt>
                <c:pt idx="21050">
                  <c:v>0.20287401016393558</c:v>
                </c:pt>
                <c:pt idx="21051">
                  <c:v>0.20256572528093558</c:v>
                </c:pt>
                <c:pt idx="21052">
                  <c:v>0.20234767011993557</c:v>
                </c:pt>
                <c:pt idx="21053">
                  <c:v>0.20214465324593556</c:v>
                </c:pt>
                <c:pt idx="21054">
                  <c:v>0.20179877264593557</c:v>
                </c:pt>
                <c:pt idx="21055">
                  <c:v>0.20164087063293556</c:v>
                </c:pt>
                <c:pt idx="21056">
                  <c:v>0.20140777718493558</c:v>
                </c:pt>
                <c:pt idx="21057">
                  <c:v>0.20124235602793558</c:v>
                </c:pt>
                <c:pt idx="21058">
                  <c:v>0.20106189658393558</c:v>
                </c:pt>
                <c:pt idx="21059">
                  <c:v>0.20079120741893558</c:v>
                </c:pt>
                <c:pt idx="21060">
                  <c:v>0.20060322883193557</c:v>
                </c:pt>
                <c:pt idx="21061">
                  <c:v>0.20045284596193558</c:v>
                </c:pt>
                <c:pt idx="21062">
                  <c:v>0.20025734823093558</c:v>
                </c:pt>
                <c:pt idx="21063">
                  <c:v>0.20006185049993558</c:v>
                </c:pt>
                <c:pt idx="21064">
                  <c:v>0.19985883362593557</c:v>
                </c:pt>
                <c:pt idx="21065">
                  <c:v>0.19967837418193557</c:v>
                </c:pt>
                <c:pt idx="21066">
                  <c:v>0.19944528073393558</c:v>
                </c:pt>
                <c:pt idx="21067">
                  <c:v>0.19921970642993558</c:v>
                </c:pt>
                <c:pt idx="21068">
                  <c:v>0.19902420869893558</c:v>
                </c:pt>
                <c:pt idx="21069">
                  <c:v>0.19883623011193557</c:v>
                </c:pt>
                <c:pt idx="21070">
                  <c:v>0.19867832809893557</c:v>
                </c:pt>
                <c:pt idx="21071">
                  <c:v>0.19847531122493556</c:v>
                </c:pt>
                <c:pt idx="21072">
                  <c:v>0.19832492835493556</c:v>
                </c:pt>
                <c:pt idx="21073">
                  <c:v>0.19817454548493557</c:v>
                </c:pt>
                <c:pt idx="21074">
                  <c:v>0.19797904775393557</c:v>
                </c:pt>
                <c:pt idx="21075">
                  <c:v>0.19779106916693556</c:v>
                </c:pt>
                <c:pt idx="21076">
                  <c:v>0.19755045657593556</c:v>
                </c:pt>
                <c:pt idx="21077">
                  <c:v>0.19738503541893557</c:v>
                </c:pt>
                <c:pt idx="21078">
                  <c:v>0.19693388680993557</c:v>
                </c:pt>
                <c:pt idx="21079">
                  <c:v>0.19678350393993557</c:v>
                </c:pt>
                <c:pt idx="21080">
                  <c:v>0.19652033391793558</c:v>
                </c:pt>
                <c:pt idx="21081">
                  <c:v>0.19627972132693558</c:v>
                </c:pt>
                <c:pt idx="21082">
                  <c:v>0.19607670445293557</c:v>
                </c:pt>
                <c:pt idx="21083">
                  <c:v>0.19591128329593557</c:v>
                </c:pt>
                <c:pt idx="21084">
                  <c:v>0.19570074727793557</c:v>
                </c:pt>
                <c:pt idx="21085">
                  <c:v>0.19546765382993558</c:v>
                </c:pt>
                <c:pt idx="21086">
                  <c:v>0.19519696466493558</c:v>
                </c:pt>
                <c:pt idx="21087">
                  <c:v>0.19500146693393558</c:v>
                </c:pt>
                <c:pt idx="21088">
                  <c:v>0.19482100748993558</c:v>
                </c:pt>
                <c:pt idx="21089">
                  <c:v>0.19451272260693558</c:v>
                </c:pt>
                <c:pt idx="21090">
                  <c:v>0.19435482059393558</c:v>
                </c:pt>
                <c:pt idx="21091">
                  <c:v>0.19417436114993558</c:v>
                </c:pt>
                <c:pt idx="21092">
                  <c:v>0.19390367198493558</c:v>
                </c:pt>
                <c:pt idx="21093">
                  <c:v>0.19375328911493558</c:v>
                </c:pt>
                <c:pt idx="21094">
                  <c:v>0.19359538710193558</c:v>
                </c:pt>
                <c:pt idx="21095">
                  <c:v>0.19344500423193559</c:v>
                </c:pt>
                <c:pt idx="21096">
                  <c:v>0.19317431506693558</c:v>
                </c:pt>
                <c:pt idx="21097">
                  <c:v>0.19293370247593558</c:v>
                </c:pt>
                <c:pt idx="21098">
                  <c:v>0.19271564731493557</c:v>
                </c:pt>
                <c:pt idx="21099">
                  <c:v>0.19255022615793557</c:v>
                </c:pt>
                <c:pt idx="21100">
                  <c:v>0.19239984328793558</c:v>
                </c:pt>
                <c:pt idx="21101">
                  <c:v>0.19215171155293559</c:v>
                </c:pt>
                <c:pt idx="21102">
                  <c:v>0.19197125210893559</c:v>
                </c:pt>
                <c:pt idx="21103">
                  <c:v>0.19176823523493558</c:v>
                </c:pt>
                <c:pt idx="21104">
                  <c:v>0.19161785236493559</c:v>
                </c:pt>
                <c:pt idx="21105">
                  <c:v>0.19145243120793559</c:v>
                </c:pt>
                <c:pt idx="21106">
                  <c:v>0.1912193377599356</c:v>
                </c:pt>
                <c:pt idx="21107">
                  <c:v>0.1910238400289356</c:v>
                </c:pt>
                <c:pt idx="21108">
                  <c:v>0.1908659380159356</c:v>
                </c:pt>
                <c:pt idx="21109">
                  <c:v>0.1906704402849356</c:v>
                </c:pt>
                <c:pt idx="21110">
                  <c:v>0.1905050191279356</c:v>
                </c:pt>
                <c:pt idx="21111">
                  <c:v>0.1903095213969356</c:v>
                </c:pt>
                <c:pt idx="21112">
                  <c:v>0.19009146623593559</c:v>
                </c:pt>
                <c:pt idx="21113">
                  <c:v>0.18989596850493559</c:v>
                </c:pt>
                <c:pt idx="21114">
                  <c:v>0.18970047077393559</c:v>
                </c:pt>
                <c:pt idx="21115">
                  <c:v>0.18948241561293558</c:v>
                </c:pt>
                <c:pt idx="21116">
                  <c:v>0.18932451359993557</c:v>
                </c:pt>
                <c:pt idx="21117">
                  <c:v>0.18913653501293556</c:v>
                </c:pt>
                <c:pt idx="21118">
                  <c:v>0.18894855642593555</c:v>
                </c:pt>
                <c:pt idx="21119">
                  <c:v>0.18876809698193556</c:v>
                </c:pt>
                <c:pt idx="21120">
                  <c:v>0.18856508010793555</c:v>
                </c:pt>
                <c:pt idx="21121">
                  <c:v>0.18830191008593555</c:v>
                </c:pt>
                <c:pt idx="21122">
                  <c:v>0.18808385492493554</c:v>
                </c:pt>
                <c:pt idx="21123">
                  <c:v>0.18775301261193553</c:v>
                </c:pt>
                <c:pt idx="21124">
                  <c:v>0.18752743830793553</c:v>
                </c:pt>
                <c:pt idx="21125">
                  <c:v>0.18736201715093553</c:v>
                </c:pt>
                <c:pt idx="21126">
                  <c:v>0.18708380884193554</c:v>
                </c:pt>
                <c:pt idx="21127">
                  <c:v>0.18688079196793553</c:v>
                </c:pt>
                <c:pt idx="21128">
                  <c:v>0.18667777509393552</c:v>
                </c:pt>
                <c:pt idx="21129">
                  <c:v>0.18648227736293552</c:v>
                </c:pt>
                <c:pt idx="21130">
                  <c:v>0.18612887761893551</c:v>
                </c:pt>
                <c:pt idx="21131">
                  <c:v>0.18593337988793551</c:v>
                </c:pt>
                <c:pt idx="21132">
                  <c:v>0.18567020986593552</c:v>
                </c:pt>
                <c:pt idx="21133">
                  <c:v>0.18548975042193552</c:v>
                </c:pt>
                <c:pt idx="21134">
                  <c:v>0.18532432926493553</c:v>
                </c:pt>
                <c:pt idx="21135">
                  <c:v>0.18517394639493553</c:v>
                </c:pt>
                <c:pt idx="21136">
                  <c:v>0.18497844866393554</c:v>
                </c:pt>
                <c:pt idx="21137">
                  <c:v>0.18474535521593555</c:v>
                </c:pt>
                <c:pt idx="21138">
                  <c:v>0.18459497234593555</c:v>
                </c:pt>
                <c:pt idx="21139">
                  <c:v>0.18433180232393556</c:v>
                </c:pt>
                <c:pt idx="21140">
                  <c:v>0.18418141945393557</c:v>
                </c:pt>
                <c:pt idx="21141">
                  <c:v>0.18402351744093556</c:v>
                </c:pt>
                <c:pt idx="21142">
                  <c:v>0.18384305799693557</c:v>
                </c:pt>
                <c:pt idx="21143">
                  <c:v>0.18364756026593557</c:v>
                </c:pt>
                <c:pt idx="21144">
                  <c:v>0.18341446681793558</c:v>
                </c:pt>
                <c:pt idx="21145">
                  <c:v>0.18325656480493557</c:v>
                </c:pt>
                <c:pt idx="21146">
                  <c:v>0.18297835649593558</c:v>
                </c:pt>
                <c:pt idx="21147">
                  <c:v>0.18276030133493557</c:v>
                </c:pt>
                <c:pt idx="21148">
                  <c:v>0.18256480360393557</c:v>
                </c:pt>
                <c:pt idx="21149">
                  <c:v>0.18241442073393557</c:v>
                </c:pt>
                <c:pt idx="21150">
                  <c:v>0.18226403786393558</c:v>
                </c:pt>
                <c:pt idx="21151">
                  <c:v>0.18207605927693557</c:v>
                </c:pt>
                <c:pt idx="21152">
                  <c:v>0.18189559983293557</c:v>
                </c:pt>
                <c:pt idx="21153">
                  <c:v>0.18170010210193557</c:v>
                </c:pt>
                <c:pt idx="21154">
                  <c:v>0.18148956608393557</c:v>
                </c:pt>
                <c:pt idx="21155">
                  <c:v>0.18127903006593557</c:v>
                </c:pt>
                <c:pt idx="21156">
                  <c:v>0.18112112805293556</c:v>
                </c:pt>
                <c:pt idx="21157">
                  <c:v>0.18097074518293557</c:v>
                </c:pt>
                <c:pt idx="21158">
                  <c:v>0.18078276659593556</c:v>
                </c:pt>
                <c:pt idx="21159">
                  <c:v>0.18057974972193555</c:v>
                </c:pt>
                <c:pt idx="21160">
                  <c:v>0.18041432856493556</c:v>
                </c:pt>
                <c:pt idx="21161">
                  <c:v>0.18016619682993557</c:v>
                </c:pt>
                <c:pt idx="21162">
                  <c:v>0.17996317995593555</c:v>
                </c:pt>
                <c:pt idx="21163">
                  <c:v>0.17979775879893556</c:v>
                </c:pt>
                <c:pt idx="21164">
                  <c:v>0.17957970363793554</c:v>
                </c:pt>
                <c:pt idx="21165">
                  <c:v>0.17939172505093554</c:v>
                </c:pt>
                <c:pt idx="21166">
                  <c:v>0.17923382303793553</c:v>
                </c:pt>
                <c:pt idx="21167">
                  <c:v>0.17906840188093553</c:v>
                </c:pt>
                <c:pt idx="21168">
                  <c:v>0.17890298072393554</c:v>
                </c:pt>
                <c:pt idx="21169">
                  <c:v>0.17864732984593554</c:v>
                </c:pt>
                <c:pt idx="21170">
                  <c:v>0.17844431297193553</c:v>
                </c:pt>
                <c:pt idx="21171">
                  <c:v>0.17815106637593553</c:v>
                </c:pt>
                <c:pt idx="21172">
                  <c:v>0.17794053035793553</c:v>
                </c:pt>
                <c:pt idx="21173">
                  <c:v>0.17779014748793553</c:v>
                </c:pt>
                <c:pt idx="21174">
                  <c:v>0.17754953489693553</c:v>
                </c:pt>
                <c:pt idx="21175">
                  <c:v>0.17739163288393553</c:v>
                </c:pt>
                <c:pt idx="21176">
                  <c:v>0.17724125001393554</c:v>
                </c:pt>
                <c:pt idx="21177">
                  <c:v>0.17705327142693553</c:v>
                </c:pt>
                <c:pt idx="21178">
                  <c:v>0.17680513969193554</c:v>
                </c:pt>
                <c:pt idx="21179">
                  <c:v>0.17663971853493554</c:v>
                </c:pt>
                <c:pt idx="21180">
                  <c:v>0.17643670166093553</c:v>
                </c:pt>
                <c:pt idx="21181">
                  <c:v>0.17625624221693553</c:v>
                </c:pt>
                <c:pt idx="21182">
                  <c:v>0.17609082105993554</c:v>
                </c:pt>
                <c:pt idx="21183">
                  <c:v>0.17591036161593554</c:v>
                </c:pt>
                <c:pt idx="21184">
                  <c:v>0.17575997874593555</c:v>
                </c:pt>
                <c:pt idx="21185">
                  <c:v>0.17551936615493555</c:v>
                </c:pt>
                <c:pt idx="21186">
                  <c:v>0.17536898328493555</c:v>
                </c:pt>
                <c:pt idx="21187">
                  <c:v>0.17521860041493556</c:v>
                </c:pt>
                <c:pt idx="21188">
                  <c:v>0.17503814097093556</c:v>
                </c:pt>
                <c:pt idx="21189">
                  <c:v>0.17484264323993556</c:v>
                </c:pt>
                <c:pt idx="21190">
                  <c:v>0.17466970293993556</c:v>
                </c:pt>
                <c:pt idx="21191">
                  <c:v>0.17445916692193555</c:v>
                </c:pt>
                <c:pt idx="21192">
                  <c:v>0.17426366919093556</c:v>
                </c:pt>
                <c:pt idx="21193">
                  <c:v>0.17408320974693556</c:v>
                </c:pt>
                <c:pt idx="21194">
                  <c:v>0.17391778858993556</c:v>
                </c:pt>
                <c:pt idx="21195">
                  <c:v>0.17370725257193556</c:v>
                </c:pt>
                <c:pt idx="21196">
                  <c:v>0.17348167826793556</c:v>
                </c:pt>
                <c:pt idx="21197">
                  <c:v>0.17330121882393557</c:v>
                </c:pt>
                <c:pt idx="21198">
                  <c:v>0.17310572109293557</c:v>
                </c:pt>
                <c:pt idx="21199">
                  <c:v>0.17295533822293557</c:v>
                </c:pt>
                <c:pt idx="21200">
                  <c:v>0.17280495535293558</c:v>
                </c:pt>
                <c:pt idx="21201">
                  <c:v>0.17261697676593557</c:v>
                </c:pt>
                <c:pt idx="21202">
                  <c:v>0.17236132588793557</c:v>
                </c:pt>
                <c:pt idx="21203">
                  <c:v>0.17215830901393556</c:v>
                </c:pt>
                <c:pt idx="21204">
                  <c:v>0.17200792614393556</c:v>
                </c:pt>
                <c:pt idx="21205">
                  <c:v>0.17176731355293556</c:v>
                </c:pt>
                <c:pt idx="21206">
                  <c:v>0.17161693068293557</c:v>
                </c:pt>
                <c:pt idx="21207">
                  <c:v>0.17144399038293556</c:v>
                </c:pt>
                <c:pt idx="21208">
                  <c:v>0.17125601179593555</c:v>
                </c:pt>
                <c:pt idx="21209">
                  <c:v>0.17108307149593555</c:v>
                </c:pt>
                <c:pt idx="21210">
                  <c:v>0.17092516948293554</c:v>
                </c:pt>
                <c:pt idx="21211">
                  <c:v>0.17077478661293555</c:v>
                </c:pt>
                <c:pt idx="21212">
                  <c:v>0.17054921230893555</c:v>
                </c:pt>
                <c:pt idx="21213">
                  <c:v>0.17025596571293555</c:v>
                </c:pt>
                <c:pt idx="21214">
                  <c:v>0.17008302541293555</c:v>
                </c:pt>
                <c:pt idx="21215">
                  <c:v>0.16984993196493556</c:v>
                </c:pt>
                <c:pt idx="21216">
                  <c:v>0.16967699166493555</c:v>
                </c:pt>
                <c:pt idx="21217">
                  <c:v>0.16949653222093555</c:v>
                </c:pt>
                <c:pt idx="21218">
                  <c:v>0.16933863020793555</c:v>
                </c:pt>
                <c:pt idx="21219">
                  <c:v>0.16901530703793555</c:v>
                </c:pt>
                <c:pt idx="21220">
                  <c:v>0.16877469444693555</c:v>
                </c:pt>
                <c:pt idx="21221">
                  <c:v>0.16857167757293554</c:v>
                </c:pt>
                <c:pt idx="21222">
                  <c:v>0.16842129470293554</c:v>
                </c:pt>
                <c:pt idx="21223">
                  <c:v>0.16824083525893554</c:v>
                </c:pt>
                <c:pt idx="21224">
                  <c:v>0.16808293324593554</c:v>
                </c:pt>
                <c:pt idx="21225">
                  <c:v>0.16793255037593555</c:v>
                </c:pt>
                <c:pt idx="21226">
                  <c:v>0.16778216750593555</c:v>
                </c:pt>
                <c:pt idx="21227">
                  <c:v>0.16760170806193556</c:v>
                </c:pt>
                <c:pt idx="21228">
                  <c:v>0.16745132519193556</c:v>
                </c:pt>
                <c:pt idx="21229">
                  <c:v>0.16727838489193556</c:v>
                </c:pt>
                <c:pt idx="21230">
                  <c:v>0.16710544459193555</c:v>
                </c:pt>
                <c:pt idx="21231">
                  <c:v>0.16684227456993556</c:v>
                </c:pt>
                <c:pt idx="21232">
                  <c:v>0.16665429598293555</c:v>
                </c:pt>
                <c:pt idx="21233">
                  <c:v>0.16648887482593555</c:v>
                </c:pt>
                <c:pt idx="21234">
                  <c:v>0.16633097281293555</c:v>
                </c:pt>
                <c:pt idx="21235">
                  <c:v>0.16618058994293555</c:v>
                </c:pt>
                <c:pt idx="21236">
                  <c:v>0.16599261135593554</c:v>
                </c:pt>
                <c:pt idx="21237">
                  <c:v>0.16575951790793556</c:v>
                </c:pt>
                <c:pt idx="21238">
                  <c:v>0.16552642445993557</c:v>
                </c:pt>
                <c:pt idx="21239">
                  <c:v>0.16530836929893555</c:v>
                </c:pt>
                <c:pt idx="21240">
                  <c:v>0.16512790985493556</c:v>
                </c:pt>
                <c:pt idx="21241">
                  <c:v>0.16492489298093554</c:v>
                </c:pt>
                <c:pt idx="21242">
                  <c:v>0.16473691439393554</c:v>
                </c:pt>
                <c:pt idx="21243">
                  <c:v>0.16454141666293554</c:v>
                </c:pt>
                <c:pt idx="21244">
                  <c:v>0.16436095721893554</c:v>
                </c:pt>
                <c:pt idx="21245">
                  <c:v>0.16420305520593553</c:v>
                </c:pt>
                <c:pt idx="21246">
                  <c:v>0.16386469374893553</c:v>
                </c:pt>
                <c:pt idx="21247">
                  <c:v>0.16371431087893554</c:v>
                </c:pt>
                <c:pt idx="21248">
                  <c:v>0.16351129400493553</c:v>
                </c:pt>
                <c:pt idx="21249">
                  <c:v>0.16322556655293552</c:v>
                </c:pt>
                <c:pt idx="21250">
                  <c:v>0.16306014539593552</c:v>
                </c:pt>
                <c:pt idx="21251">
                  <c:v>0.16278945623093552</c:v>
                </c:pt>
                <c:pt idx="21252">
                  <c:v>0.16262403507393552</c:v>
                </c:pt>
                <c:pt idx="21253">
                  <c:v>0.16247365220393553</c:v>
                </c:pt>
                <c:pt idx="21254">
                  <c:v>0.16232326933393554</c:v>
                </c:pt>
                <c:pt idx="21255">
                  <c:v>0.16212777160293554</c:v>
                </c:pt>
                <c:pt idx="21256">
                  <c:v>0.16194731215893554</c:v>
                </c:pt>
                <c:pt idx="21257">
                  <c:v>0.16174429528493553</c:v>
                </c:pt>
                <c:pt idx="21258">
                  <c:v>0.16159391241493554</c:v>
                </c:pt>
                <c:pt idx="21259">
                  <c:v>0.16139841468393554</c:v>
                </c:pt>
                <c:pt idx="21260">
                  <c:v>0.16109012980093554</c:v>
                </c:pt>
                <c:pt idx="21261">
                  <c:v>0.16087207463993553</c:v>
                </c:pt>
                <c:pt idx="21262">
                  <c:v>0.16064650033593553</c:v>
                </c:pt>
                <c:pt idx="21263">
                  <c:v>0.16033821545293553</c:v>
                </c:pt>
                <c:pt idx="21264">
                  <c:v>0.16015023686593552</c:v>
                </c:pt>
                <c:pt idx="21265">
                  <c:v>0.15999233485293551</c:v>
                </c:pt>
                <c:pt idx="21266">
                  <c:v>0.15979683712193551</c:v>
                </c:pt>
                <c:pt idx="21267">
                  <c:v>0.15961637767793552</c:v>
                </c:pt>
                <c:pt idx="21268">
                  <c:v>0.15938328422993553</c:v>
                </c:pt>
                <c:pt idx="21269">
                  <c:v>0.15920282478593553</c:v>
                </c:pt>
                <c:pt idx="21270">
                  <c:v>0.15904492277293553</c:v>
                </c:pt>
                <c:pt idx="21271">
                  <c:v>0.15881934846893553</c:v>
                </c:pt>
                <c:pt idx="21272">
                  <c:v>0.15863888902493553</c:v>
                </c:pt>
                <c:pt idx="21273">
                  <c:v>0.15842835300693553</c:v>
                </c:pt>
                <c:pt idx="21274">
                  <c:v>0.15794712782393552</c:v>
                </c:pt>
                <c:pt idx="21275">
                  <c:v>0.15779674495393553</c:v>
                </c:pt>
                <c:pt idx="21276">
                  <c:v>0.15757868979293552</c:v>
                </c:pt>
                <c:pt idx="21277">
                  <c:v>0.15727040490993552</c:v>
                </c:pt>
                <c:pt idx="21278">
                  <c:v>0.15703731146193553</c:v>
                </c:pt>
                <c:pt idx="21279">
                  <c:v>0.15686437116193552</c:v>
                </c:pt>
                <c:pt idx="21280">
                  <c:v>0.15666887343093552</c:v>
                </c:pt>
                <c:pt idx="21281">
                  <c:v>0.15632299283093554</c:v>
                </c:pt>
                <c:pt idx="21282">
                  <c:v>0.15610493766993552</c:v>
                </c:pt>
                <c:pt idx="21283">
                  <c:v>0.15590192079593551</c:v>
                </c:pt>
                <c:pt idx="21284">
                  <c:v>0.15575153792593552</c:v>
                </c:pt>
                <c:pt idx="21285">
                  <c:v>0.15560115505593552</c:v>
                </c:pt>
                <c:pt idx="21286">
                  <c:v>0.15539061903793552</c:v>
                </c:pt>
                <c:pt idx="21287">
                  <c:v>0.15515752558993554</c:v>
                </c:pt>
                <c:pt idx="21288">
                  <c:v>0.15496954700293553</c:v>
                </c:pt>
                <c:pt idx="21289">
                  <c:v>0.15476653012893551</c:v>
                </c:pt>
                <c:pt idx="21290">
                  <c:v>0.1545635132549355</c:v>
                </c:pt>
                <c:pt idx="21291">
                  <c:v>0.15439809209793551</c:v>
                </c:pt>
                <c:pt idx="21292">
                  <c:v>0.15420259436693551</c:v>
                </c:pt>
                <c:pt idx="21293">
                  <c:v>0.15402213492293551</c:v>
                </c:pt>
                <c:pt idx="21294">
                  <c:v>0.15375144575793551</c:v>
                </c:pt>
                <c:pt idx="21295">
                  <c:v>0.15345819916193551</c:v>
                </c:pt>
                <c:pt idx="21296">
                  <c:v>0.15302960798293552</c:v>
                </c:pt>
                <c:pt idx="21297">
                  <c:v>0.15277395710493552</c:v>
                </c:pt>
                <c:pt idx="21298">
                  <c:v>0.15254086365693553</c:v>
                </c:pt>
                <c:pt idx="21299">
                  <c:v>0.15225513620493553</c:v>
                </c:pt>
                <c:pt idx="21300">
                  <c:v>0.15208219590493552</c:v>
                </c:pt>
                <c:pt idx="21301">
                  <c:v>0.15184910245693553</c:v>
                </c:pt>
                <c:pt idx="21302">
                  <c:v>0.15169871958693554</c:v>
                </c:pt>
                <c:pt idx="21303">
                  <c:v>0.15146562613893555</c:v>
                </c:pt>
                <c:pt idx="21304">
                  <c:v>0.15131524326893556</c:v>
                </c:pt>
                <c:pt idx="21305">
                  <c:v>0.15112726468193555</c:v>
                </c:pt>
                <c:pt idx="21306">
                  <c:v>0.15096936266893554</c:v>
                </c:pt>
                <c:pt idx="21307">
                  <c:v>0.15081146065593554</c:v>
                </c:pt>
                <c:pt idx="21308">
                  <c:v>0.15060844378193552</c:v>
                </c:pt>
                <c:pt idx="21309">
                  <c:v>0.15033775461693552</c:v>
                </c:pt>
                <c:pt idx="21310">
                  <c:v>0.15013473774293551</c:v>
                </c:pt>
                <c:pt idx="21311">
                  <c:v>0.14990916343893551</c:v>
                </c:pt>
                <c:pt idx="21312">
                  <c:v>0.1497362231389355</c:v>
                </c:pt>
                <c:pt idx="21313">
                  <c:v>0.14955576369493551</c:v>
                </c:pt>
                <c:pt idx="21314">
                  <c:v>0.14939034253793551</c:v>
                </c:pt>
                <c:pt idx="21315">
                  <c:v>0.14914972994693551</c:v>
                </c:pt>
                <c:pt idx="21316">
                  <c:v>0.14877377277293552</c:v>
                </c:pt>
                <c:pt idx="21317">
                  <c:v>0.14854819846893552</c:v>
                </c:pt>
                <c:pt idx="21318">
                  <c:v>0.14839781559893553</c:v>
                </c:pt>
                <c:pt idx="21319">
                  <c:v>0.14820231786793553</c:v>
                </c:pt>
                <c:pt idx="21320">
                  <c:v>0.14801433928093552</c:v>
                </c:pt>
                <c:pt idx="21321">
                  <c:v>0.14784139898093551</c:v>
                </c:pt>
                <c:pt idx="21322">
                  <c:v>0.14769101611093552</c:v>
                </c:pt>
                <c:pt idx="21323">
                  <c:v>0.14754063324093553</c:v>
                </c:pt>
                <c:pt idx="21324">
                  <c:v>0.14719475264093554</c:v>
                </c:pt>
                <c:pt idx="21325">
                  <c:v>0.14689398690193553</c:v>
                </c:pt>
                <c:pt idx="21326">
                  <c:v>0.14670600831493552</c:v>
                </c:pt>
                <c:pt idx="21327">
                  <c:v>0.14651802972793551</c:v>
                </c:pt>
                <c:pt idx="21328">
                  <c:v>0.1463150128539355</c:v>
                </c:pt>
                <c:pt idx="21329">
                  <c:v>0.14605184283193551</c:v>
                </c:pt>
                <c:pt idx="21330">
                  <c:v>0.1457360388059355</c:v>
                </c:pt>
                <c:pt idx="21331">
                  <c:v>0.1455706176489355</c:v>
                </c:pt>
                <c:pt idx="21332">
                  <c:v>0.1454127156359355</c:v>
                </c:pt>
                <c:pt idx="21333">
                  <c:v>0.14519466047493548</c:v>
                </c:pt>
                <c:pt idx="21334">
                  <c:v>0.14490893302293548</c:v>
                </c:pt>
                <c:pt idx="21335">
                  <c:v>0.14475855015293548</c:v>
                </c:pt>
                <c:pt idx="21336">
                  <c:v>0.14459312899593549</c:v>
                </c:pt>
                <c:pt idx="21337">
                  <c:v>0.14442770783893549</c:v>
                </c:pt>
                <c:pt idx="21338">
                  <c:v>0.1442773249689355</c:v>
                </c:pt>
                <c:pt idx="21339">
                  <c:v>0.14412694209893551</c:v>
                </c:pt>
                <c:pt idx="21340">
                  <c:v>0.14388632950793551</c:v>
                </c:pt>
                <c:pt idx="21341">
                  <c:v>0.14373594663793551</c:v>
                </c:pt>
                <c:pt idx="21342">
                  <c:v>0.1435329297639355</c:v>
                </c:pt>
                <c:pt idx="21343">
                  <c:v>0.1431945683069355</c:v>
                </c:pt>
                <c:pt idx="21344">
                  <c:v>0.14300658971993549</c:v>
                </c:pt>
                <c:pt idx="21345">
                  <c:v>0.14278853455893548</c:v>
                </c:pt>
                <c:pt idx="21346">
                  <c:v>0.14260807511493548</c:v>
                </c:pt>
                <c:pt idx="21347">
                  <c:v>0.14232234766293547</c:v>
                </c:pt>
                <c:pt idx="21348">
                  <c:v>0.14215692650593548</c:v>
                </c:pt>
                <c:pt idx="21349">
                  <c:v>0.14192383305793549</c:v>
                </c:pt>
                <c:pt idx="21350">
                  <c:v>0.14173585447093548</c:v>
                </c:pt>
                <c:pt idx="21351">
                  <c:v>0.14157043331393548</c:v>
                </c:pt>
                <c:pt idx="21352">
                  <c:v>0.14137493558293548</c:v>
                </c:pt>
                <c:pt idx="21353">
                  <c:v>0.14120199528293548</c:v>
                </c:pt>
                <c:pt idx="21354">
                  <c:v>0.14094634440493548</c:v>
                </c:pt>
                <c:pt idx="21355">
                  <c:v>0.14076588496093548</c:v>
                </c:pt>
                <c:pt idx="21356">
                  <c:v>0.14059294466093547</c:v>
                </c:pt>
                <c:pt idx="21357">
                  <c:v>0.14031473635193548</c:v>
                </c:pt>
                <c:pt idx="21358">
                  <c:v>0.14003652804293548</c:v>
                </c:pt>
                <c:pt idx="21359">
                  <c:v>0.13988614517293549</c:v>
                </c:pt>
                <c:pt idx="21360">
                  <c:v>0.13971320487293548</c:v>
                </c:pt>
                <c:pt idx="21361">
                  <c:v>0.13954778371593549</c:v>
                </c:pt>
                <c:pt idx="21362">
                  <c:v>0.13939740084593549</c:v>
                </c:pt>
                <c:pt idx="21363">
                  <c:v>0.1392470179759355</c:v>
                </c:pt>
                <c:pt idx="21364">
                  <c:v>0.13908911596293549</c:v>
                </c:pt>
                <c:pt idx="21365">
                  <c:v>0.1389236948059355</c:v>
                </c:pt>
                <c:pt idx="21366">
                  <c:v>0.13857781420593551</c:v>
                </c:pt>
                <c:pt idx="21367">
                  <c:v>0.1383898356189355</c:v>
                </c:pt>
                <c:pt idx="21368">
                  <c:v>0.1381943378879355</c:v>
                </c:pt>
                <c:pt idx="21369">
                  <c:v>0.13794620615293551</c:v>
                </c:pt>
                <c:pt idx="21370">
                  <c:v>0.13744994268293551</c:v>
                </c:pt>
                <c:pt idx="21371">
                  <c:v>0.1372770023829355</c:v>
                </c:pt>
                <c:pt idx="21372">
                  <c:v>0.1370965429389355</c:v>
                </c:pt>
                <c:pt idx="21373">
                  <c:v>0.1369160834949355</c:v>
                </c:pt>
                <c:pt idx="21374">
                  <c:v>0.1367205857639355</c:v>
                </c:pt>
                <c:pt idx="21375">
                  <c:v>0.13650253060293549</c:v>
                </c:pt>
                <c:pt idx="21376">
                  <c:v>0.13627695629893549</c:v>
                </c:pt>
                <c:pt idx="21377">
                  <c:v>0.1361115351419355</c:v>
                </c:pt>
                <c:pt idx="21378">
                  <c:v>0.1358333268329355</c:v>
                </c:pt>
                <c:pt idx="21379">
                  <c:v>0.1356754248199355</c:v>
                </c:pt>
                <c:pt idx="21380">
                  <c:v>0.1355250419499355</c:v>
                </c:pt>
                <c:pt idx="21381">
                  <c:v>0.13533706336293549</c:v>
                </c:pt>
                <c:pt idx="21382">
                  <c:v>0.13513404648893548</c:v>
                </c:pt>
                <c:pt idx="21383">
                  <c:v>0.13498366361893549</c:v>
                </c:pt>
                <c:pt idx="21384">
                  <c:v>0.13476560845793548</c:v>
                </c:pt>
                <c:pt idx="21385">
                  <c:v>0.13460770644493547</c:v>
                </c:pt>
                <c:pt idx="21386">
                  <c:v>0.13440468957093546</c:v>
                </c:pt>
                <c:pt idx="21387">
                  <c:v>0.13420919183993546</c:v>
                </c:pt>
                <c:pt idx="21388">
                  <c:v>0.13405880896993547</c:v>
                </c:pt>
                <c:pt idx="21389">
                  <c:v>0.13384075380893545</c:v>
                </c:pt>
                <c:pt idx="21390">
                  <c:v>0.13369037093893546</c:v>
                </c:pt>
                <c:pt idx="21391">
                  <c:v>0.13353246892593545</c:v>
                </c:pt>
                <c:pt idx="21392">
                  <c:v>0.13338208605593546</c:v>
                </c:pt>
                <c:pt idx="21393">
                  <c:v>0.13322418404293546</c:v>
                </c:pt>
                <c:pt idx="21394">
                  <c:v>0.13306628202993545</c:v>
                </c:pt>
                <c:pt idx="21395">
                  <c:v>0.13289334172993544</c:v>
                </c:pt>
                <c:pt idx="21396">
                  <c:v>0.13274295885993545</c:v>
                </c:pt>
                <c:pt idx="21397">
                  <c:v>0.13258505684693545</c:v>
                </c:pt>
                <c:pt idx="21398">
                  <c:v>0.13235196339893546</c:v>
                </c:pt>
                <c:pt idx="21399">
                  <c:v>0.13217150395493546</c:v>
                </c:pt>
                <c:pt idx="21400">
                  <c:v>0.13202112108493547</c:v>
                </c:pt>
                <c:pt idx="21401">
                  <c:v>0.13184818078493546</c:v>
                </c:pt>
                <c:pt idx="21402">
                  <c:v>0.13156997247593546</c:v>
                </c:pt>
                <c:pt idx="21403">
                  <c:v>0.13130680245393547</c:v>
                </c:pt>
                <c:pt idx="21404">
                  <c:v>0.13113386215393547</c:v>
                </c:pt>
                <c:pt idx="21405">
                  <c:v>0.13096844099693547</c:v>
                </c:pt>
                <c:pt idx="21406">
                  <c:v>0.13079550069693546</c:v>
                </c:pt>
                <c:pt idx="21407">
                  <c:v>0.13059248382293545</c:v>
                </c:pt>
                <c:pt idx="21408">
                  <c:v>0.13044210095293546</c:v>
                </c:pt>
                <c:pt idx="21409">
                  <c:v>0.13028419893993545</c:v>
                </c:pt>
                <c:pt idx="21410">
                  <c:v>0.13007366292193545</c:v>
                </c:pt>
                <c:pt idx="21411">
                  <c:v>0.12981801204393545</c:v>
                </c:pt>
                <c:pt idx="21412">
                  <c:v>0.12963755259993545</c:v>
                </c:pt>
                <c:pt idx="21413">
                  <c:v>0.12938190172193545</c:v>
                </c:pt>
                <c:pt idx="21414">
                  <c:v>0.12920896142193544</c:v>
                </c:pt>
                <c:pt idx="21415">
                  <c:v>0.12905857855193545</c:v>
                </c:pt>
                <c:pt idx="21416">
                  <c:v>0.12890067653893544</c:v>
                </c:pt>
                <c:pt idx="21417">
                  <c:v>0.12872773623893544</c:v>
                </c:pt>
                <c:pt idx="21418">
                  <c:v>0.12853223850793544</c:v>
                </c:pt>
                <c:pt idx="21419">
                  <c:v>0.12836681735093544</c:v>
                </c:pt>
                <c:pt idx="21420">
                  <c:v>0.12809612818593544</c:v>
                </c:pt>
                <c:pt idx="21421">
                  <c:v>0.12789311131193543</c:v>
                </c:pt>
                <c:pt idx="21422">
                  <c:v>0.12772017101193542</c:v>
                </c:pt>
                <c:pt idx="21423">
                  <c:v>0.12756226899893541</c:v>
                </c:pt>
                <c:pt idx="21424">
                  <c:v>0.12731413726393542</c:v>
                </c:pt>
                <c:pt idx="21425">
                  <c:v>0.12714871610693543</c:v>
                </c:pt>
                <c:pt idx="21426">
                  <c:v>0.12693818008893543</c:v>
                </c:pt>
                <c:pt idx="21427">
                  <c:v>0.12666749092393542</c:v>
                </c:pt>
                <c:pt idx="21428">
                  <c:v>0.12645695490593542</c:v>
                </c:pt>
                <c:pt idx="21429">
                  <c:v>0.12625393803193541</c:v>
                </c:pt>
                <c:pt idx="21430">
                  <c:v>0.1260509211579354</c:v>
                </c:pt>
                <c:pt idx="21431">
                  <c:v>0.12586294257093539</c:v>
                </c:pt>
                <c:pt idx="21432">
                  <c:v>0.12556217683193538</c:v>
                </c:pt>
                <c:pt idx="21433">
                  <c:v>0.12535164081393538</c:v>
                </c:pt>
                <c:pt idx="21434">
                  <c:v>0.12517870051393537</c:v>
                </c:pt>
                <c:pt idx="21435">
                  <c:v>0.12500576021393536</c:v>
                </c:pt>
                <c:pt idx="21436">
                  <c:v>0.12481026248293536</c:v>
                </c:pt>
                <c:pt idx="21437">
                  <c:v>0.12463732218293537</c:v>
                </c:pt>
                <c:pt idx="21438">
                  <c:v>0.12441174787893537</c:v>
                </c:pt>
                <c:pt idx="21439">
                  <c:v>0.12423128843493537</c:v>
                </c:pt>
                <c:pt idx="21440">
                  <c:v>0.12404330984793538</c:v>
                </c:pt>
                <c:pt idx="21441">
                  <c:v>0.12383277382993538</c:v>
                </c:pt>
                <c:pt idx="21442">
                  <c:v>0.12355456552093538</c:v>
                </c:pt>
                <c:pt idx="21443">
                  <c:v>0.12340418265093539</c:v>
                </c:pt>
                <c:pt idx="21444">
                  <c:v>0.12314101262893538</c:v>
                </c:pt>
                <c:pt idx="21445">
                  <c:v>0.12289288089393538</c:v>
                </c:pt>
                <c:pt idx="21446">
                  <c:v>0.12267482573293538</c:v>
                </c:pt>
                <c:pt idx="21447">
                  <c:v>0.12246428971493538</c:v>
                </c:pt>
                <c:pt idx="21448">
                  <c:v>0.12227631112793538</c:v>
                </c:pt>
                <c:pt idx="21449">
                  <c:v>0.12211840911493538</c:v>
                </c:pt>
                <c:pt idx="21450">
                  <c:v>0.12190787309693538</c:v>
                </c:pt>
                <c:pt idx="21451">
                  <c:v>0.12175749022693538</c:v>
                </c:pt>
                <c:pt idx="21452">
                  <c:v>0.12160710735693539</c:v>
                </c:pt>
                <c:pt idx="21453">
                  <c:v>0.1214341670569354</c:v>
                </c:pt>
                <c:pt idx="21454">
                  <c:v>0.1212837841869354</c:v>
                </c:pt>
                <c:pt idx="21455">
                  <c:v>0.1210882864559354</c:v>
                </c:pt>
                <c:pt idx="21456">
                  <c:v>0.1208401547209354</c:v>
                </c:pt>
                <c:pt idx="21457">
                  <c:v>0.1206371378469354</c:v>
                </c:pt>
                <c:pt idx="21458">
                  <c:v>0.1202912572469354</c:v>
                </c:pt>
                <c:pt idx="21459">
                  <c:v>0.1200431255119354</c:v>
                </c:pt>
                <c:pt idx="21460">
                  <c:v>0.1198401086379354</c:v>
                </c:pt>
                <c:pt idx="21461">
                  <c:v>0.1196446109069354</c:v>
                </c:pt>
                <c:pt idx="21462">
                  <c:v>0.1194340748889354</c:v>
                </c:pt>
                <c:pt idx="21463">
                  <c:v>0.11927617287593539</c:v>
                </c:pt>
                <c:pt idx="21464">
                  <c:v>0.1191257900059354</c:v>
                </c:pt>
                <c:pt idx="21465">
                  <c:v>0.1188926965579354</c:v>
                </c:pt>
                <c:pt idx="21466">
                  <c:v>0.1186746413969354</c:v>
                </c:pt>
                <c:pt idx="21467">
                  <c:v>0.1183287607969354</c:v>
                </c:pt>
                <c:pt idx="21468">
                  <c:v>0.1181633396399354</c:v>
                </c:pt>
                <c:pt idx="21469">
                  <c:v>0.11799791848293541</c:v>
                </c:pt>
                <c:pt idx="21470">
                  <c:v>0.11782497818293541</c:v>
                </c:pt>
                <c:pt idx="21471">
                  <c:v>0.11759188473493541</c:v>
                </c:pt>
                <c:pt idx="21472">
                  <c:v>0.11738886786093541</c:v>
                </c:pt>
                <c:pt idx="21473">
                  <c:v>0.11712569783893541</c:v>
                </c:pt>
                <c:pt idx="21474">
                  <c:v>0.11693020010793541</c:v>
                </c:pt>
                <c:pt idx="21475">
                  <c:v>0.11676477895093541</c:v>
                </c:pt>
                <c:pt idx="21476">
                  <c:v>0.11655424293293541</c:v>
                </c:pt>
                <c:pt idx="21477">
                  <c:v>0.11635874520193541</c:v>
                </c:pt>
                <c:pt idx="21478">
                  <c:v>0.11614069004093541</c:v>
                </c:pt>
                <c:pt idx="21479">
                  <c:v>0.11596774974093542</c:v>
                </c:pt>
                <c:pt idx="21480">
                  <c:v>0.11574969457993542</c:v>
                </c:pt>
                <c:pt idx="21481">
                  <c:v>0.11544892884093542</c:v>
                </c:pt>
                <c:pt idx="21482">
                  <c:v>0.11520831624993542</c:v>
                </c:pt>
                <c:pt idx="21483">
                  <c:v>0.11499778023193542</c:v>
                </c:pt>
                <c:pt idx="21484">
                  <c:v>0.11463686134493542</c:v>
                </c:pt>
                <c:pt idx="21485">
                  <c:v>0.11444136361393542</c:v>
                </c:pt>
                <c:pt idx="21486">
                  <c:v>0.11429098074393543</c:v>
                </c:pt>
                <c:pt idx="21487">
                  <c:v>0.11411052129993543</c:v>
                </c:pt>
                <c:pt idx="21488">
                  <c:v>0.11387742785193543</c:v>
                </c:pt>
                <c:pt idx="21489">
                  <c:v>0.11360673868693542</c:v>
                </c:pt>
                <c:pt idx="21490">
                  <c:v>0.11344883667393542</c:v>
                </c:pt>
                <c:pt idx="21491">
                  <c:v>0.11328341551693542</c:v>
                </c:pt>
                <c:pt idx="21492">
                  <c:v>0.11312551350393542</c:v>
                </c:pt>
                <c:pt idx="21493">
                  <c:v>0.11291497748593542</c:v>
                </c:pt>
                <c:pt idx="21494">
                  <c:v>0.11262925003393541</c:v>
                </c:pt>
                <c:pt idx="21495">
                  <c:v>0.11238111829893541</c:v>
                </c:pt>
                <c:pt idx="21496">
                  <c:v>0.11219313971193541</c:v>
                </c:pt>
                <c:pt idx="21497">
                  <c:v>0.1119299696899354</c:v>
                </c:pt>
                <c:pt idx="21498">
                  <c:v>0.11177958681993541</c:v>
                </c:pt>
                <c:pt idx="21499">
                  <c:v>0.11160664651993542</c:v>
                </c:pt>
                <c:pt idx="21500">
                  <c:v>0.11142618707593542</c:v>
                </c:pt>
                <c:pt idx="21501">
                  <c:v>0.11101263418393542</c:v>
                </c:pt>
                <c:pt idx="21502">
                  <c:v>0.11083969388393543</c:v>
                </c:pt>
                <c:pt idx="21503">
                  <c:v>0.11068179187093542</c:v>
                </c:pt>
                <c:pt idx="21504">
                  <c:v>0.11048629413993542</c:v>
                </c:pt>
                <c:pt idx="21505">
                  <c:v>0.11032087298293543</c:v>
                </c:pt>
                <c:pt idx="21506">
                  <c:v>0.11015545182593543</c:v>
                </c:pt>
                <c:pt idx="21507">
                  <c:v>0.10991483923493543</c:v>
                </c:pt>
                <c:pt idx="21508">
                  <c:v>0.10963663092593544</c:v>
                </c:pt>
                <c:pt idx="21509">
                  <c:v>0.10947120976893544</c:v>
                </c:pt>
                <c:pt idx="21510">
                  <c:v>0.10917796317293545</c:v>
                </c:pt>
                <c:pt idx="21511">
                  <c:v>0.10879448685493545</c:v>
                </c:pt>
                <c:pt idx="21512">
                  <c:v>0.10830574252893545</c:v>
                </c:pt>
                <c:pt idx="21513">
                  <c:v>0.10815535965893545</c:v>
                </c:pt>
                <c:pt idx="21514">
                  <c:v>0.10793730449793545</c:v>
                </c:pt>
                <c:pt idx="21515">
                  <c:v>0.10773428762393546</c:v>
                </c:pt>
                <c:pt idx="21516">
                  <c:v>0.10756134732393546</c:v>
                </c:pt>
                <c:pt idx="21517">
                  <c:v>0.10736584959293546</c:v>
                </c:pt>
                <c:pt idx="21518">
                  <c:v>0.10720042843593547</c:v>
                </c:pt>
                <c:pt idx="21519">
                  <c:v>0.10695229670093546</c:v>
                </c:pt>
                <c:pt idx="21520">
                  <c:v>0.10680191383093547</c:v>
                </c:pt>
                <c:pt idx="21521">
                  <c:v>0.10665153096093548</c:v>
                </c:pt>
                <c:pt idx="21522">
                  <c:v>0.10641091836993548</c:v>
                </c:pt>
                <c:pt idx="21523">
                  <c:v>0.10617782492193548</c:v>
                </c:pt>
                <c:pt idx="21524">
                  <c:v>0.10599736547793548</c:v>
                </c:pt>
                <c:pt idx="21525">
                  <c:v>0.10580186774693548</c:v>
                </c:pt>
                <c:pt idx="21526">
                  <c:v>0.10559885087293548</c:v>
                </c:pt>
                <c:pt idx="21527">
                  <c:v>0.10489205138593548</c:v>
                </c:pt>
                <c:pt idx="21528">
                  <c:v>0.10468151536793548</c:v>
                </c:pt>
                <c:pt idx="21529">
                  <c:v>0.10451609421093548</c:v>
                </c:pt>
                <c:pt idx="21530">
                  <c:v>0.10426796247593548</c:v>
                </c:pt>
                <c:pt idx="21531">
                  <c:v>0.10411757960593548</c:v>
                </c:pt>
                <c:pt idx="21532">
                  <c:v>0.10377169900593548</c:v>
                </c:pt>
                <c:pt idx="21533">
                  <c:v>0.10356868213193549</c:v>
                </c:pt>
                <c:pt idx="21534">
                  <c:v>0.10335062697093549</c:v>
                </c:pt>
                <c:pt idx="21535">
                  <c:v>0.10307241866193549</c:v>
                </c:pt>
                <c:pt idx="21536">
                  <c:v>0.1029069975049355</c:v>
                </c:pt>
                <c:pt idx="21537">
                  <c:v>0.1027415763479355</c:v>
                </c:pt>
                <c:pt idx="21538">
                  <c:v>0.1024332914649355</c:v>
                </c:pt>
                <c:pt idx="21539">
                  <c:v>0.1022377937339355</c:v>
                </c:pt>
                <c:pt idx="21540">
                  <c:v>0.1019069514209355</c:v>
                </c:pt>
                <c:pt idx="21541">
                  <c:v>0.1016964154029355</c:v>
                </c:pt>
                <c:pt idx="21542">
                  <c:v>0.1015385133899355</c:v>
                </c:pt>
                <c:pt idx="21543">
                  <c:v>0.1013204582289355</c:v>
                </c:pt>
                <c:pt idx="21544">
                  <c:v>0.1009745776289355</c:v>
                </c:pt>
                <c:pt idx="21545">
                  <c:v>0.10070388846393549</c:v>
                </c:pt>
                <c:pt idx="21546">
                  <c:v>0.10048583330293549</c:v>
                </c:pt>
                <c:pt idx="21547">
                  <c:v>0.1003053738589355</c:v>
                </c:pt>
                <c:pt idx="21548">
                  <c:v>0.1001324335589355</c:v>
                </c:pt>
                <c:pt idx="21549">
                  <c:v>9.9914378397935502E-2</c:v>
                </c:pt>
                <c:pt idx="21550">
                  <c:v>9.9763995527935509E-2</c:v>
                </c:pt>
                <c:pt idx="21551">
                  <c:v>9.9553459509935507E-2</c:v>
                </c:pt>
                <c:pt idx="21552">
                  <c:v>9.9403076639935514E-2</c:v>
                </c:pt>
                <c:pt idx="21553">
                  <c:v>9.9252693769935521E-2</c:v>
                </c:pt>
                <c:pt idx="21554">
                  <c:v>9.8966966317935515E-2</c:v>
                </c:pt>
                <c:pt idx="21555">
                  <c:v>9.8816583447935522E-2</c:v>
                </c:pt>
                <c:pt idx="21556">
                  <c:v>9.8643643147935528E-2</c:v>
                </c:pt>
                <c:pt idx="21557">
                  <c:v>9.8357915695935522E-2</c:v>
                </c:pt>
                <c:pt idx="21558">
                  <c:v>9.8049630812935523E-2</c:v>
                </c:pt>
                <c:pt idx="21559">
                  <c:v>9.7778941647935519E-2</c:v>
                </c:pt>
                <c:pt idx="21560">
                  <c:v>9.7583443916935519E-2</c:v>
                </c:pt>
                <c:pt idx="21561">
                  <c:v>9.7380427042935522E-2</c:v>
                </c:pt>
                <c:pt idx="21562">
                  <c:v>9.7102218733935527E-2</c:v>
                </c:pt>
                <c:pt idx="21563">
                  <c:v>9.6786414707935531E-2</c:v>
                </c:pt>
                <c:pt idx="21564">
                  <c:v>9.6583397833935533E-2</c:v>
                </c:pt>
                <c:pt idx="21565">
                  <c:v>9.641045753393554E-2</c:v>
                </c:pt>
                <c:pt idx="21566">
                  <c:v>9.619240237293554E-2</c:v>
                </c:pt>
                <c:pt idx="21567">
                  <c:v>9.6011942928935542E-2</c:v>
                </c:pt>
                <c:pt idx="21568">
                  <c:v>9.5681100615935544E-2</c:v>
                </c:pt>
                <c:pt idx="21569">
                  <c:v>9.543296888093554E-2</c:v>
                </c:pt>
                <c:pt idx="21570">
                  <c:v>9.5282586010935547E-2</c:v>
                </c:pt>
                <c:pt idx="21571">
                  <c:v>9.5079569136935549E-2</c:v>
                </c:pt>
                <c:pt idx="21572">
                  <c:v>9.4929186266935556E-2</c:v>
                </c:pt>
                <c:pt idx="21573">
                  <c:v>9.476376510993556E-2</c:v>
                </c:pt>
                <c:pt idx="21574">
                  <c:v>9.4508114231935558E-2</c:v>
                </c:pt>
                <c:pt idx="21575">
                  <c:v>9.4350212218935553E-2</c:v>
                </c:pt>
                <c:pt idx="21576">
                  <c:v>9.419982934893556E-2</c:v>
                </c:pt>
                <c:pt idx="21577">
                  <c:v>9.3996812474935562E-2</c:v>
                </c:pt>
                <c:pt idx="21578">
                  <c:v>9.3778757313935562E-2</c:v>
                </c:pt>
                <c:pt idx="21579">
                  <c:v>9.3583259582935563E-2</c:v>
                </c:pt>
                <c:pt idx="21580">
                  <c:v>9.3410319282935569E-2</c:v>
                </c:pt>
                <c:pt idx="21581">
                  <c:v>9.3237378982935576E-2</c:v>
                </c:pt>
                <c:pt idx="21582">
                  <c:v>9.3026842964935574E-2</c:v>
                </c:pt>
                <c:pt idx="21583">
                  <c:v>9.2680962364935573E-2</c:v>
                </c:pt>
                <c:pt idx="21584">
                  <c:v>9.2485464633935574E-2</c:v>
                </c:pt>
                <c:pt idx="21585">
                  <c:v>9.2305005189935577E-2</c:v>
                </c:pt>
                <c:pt idx="21586">
                  <c:v>9.2101988315935579E-2</c:v>
                </c:pt>
                <c:pt idx="21587">
                  <c:v>9.177114600293558E-2</c:v>
                </c:pt>
                <c:pt idx="21588">
                  <c:v>9.1605724845935585E-2</c:v>
                </c:pt>
                <c:pt idx="21589">
                  <c:v>9.1410227114935586E-2</c:v>
                </c:pt>
                <c:pt idx="21590">
                  <c:v>9.1162095379935582E-2</c:v>
                </c:pt>
                <c:pt idx="21591">
                  <c:v>9.0996674222935586E-2</c:v>
                </c:pt>
                <c:pt idx="21592">
                  <c:v>9.0816214778935589E-2</c:v>
                </c:pt>
                <c:pt idx="21593">
                  <c:v>9.0560563900935587E-2</c:v>
                </c:pt>
                <c:pt idx="21594">
                  <c:v>9.0410181030935594E-2</c:v>
                </c:pt>
                <c:pt idx="21595">
                  <c:v>9.0252279017935588E-2</c:v>
                </c:pt>
                <c:pt idx="21596">
                  <c:v>9.0056781286935589E-2</c:v>
                </c:pt>
                <c:pt idx="21597">
                  <c:v>8.9898879273935584E-2</c:v>
                </c:pt>
                <c:pt idx="21598">
                  <c:v>8.9688343255935582E-2</c:v>
                </c:pt>
                <c:pt idx="21599">
                  <c:v>8.9515402955935588E-2</c:v>
                </c:pt>
                <c:pt idx="21600">
                  <c:v>8.9365020085935595E-2</c:v>
                </c:pt>
                <c:pt idx="21601">
                  <c:v>8.920711807293559E-2</c:v>
                </c:pt>
                <c:pt idx="21602">
                  <c:v>8.8936428907935586E-2</c:v>
                </c:pt>
                <c:pt idx="21603">
                  <c:v>8.8786046037935593E-2</c:v>
                </c:pt>
                <c:pt idx="21604">
                  <c:v>8.8628144024935587E-2</c:v>
                </c:pt>
                <c:pt idx="21605">
                  <c:v>8.8380012289935583E-2</c:v>
                </c:pt>
                <c:pt idx="21606">
                  <c:v>8.8222110276935578E-2</c:v>
                </c:pt>
                <c:pt idx="21607">
                  <c:v>8.799653597293558E-2</c:v>
                </c:pt>
                <c:pt idx="21608">
                  <c:v>8.7838633959935575E-2</c:v>
                </c:pt>
                <c:pt idx="21609">
                  <c:v>8.767321280293558E-2</c:v>
                </c:pt>
                <c:pt idx="21610">
                  <c:v>8.7470195928935582E-2</c:v>
                </c:pt>
                <c:pt idx="21611">
                  <c:v>8.725965991093558E-2</c:v>
                </c:pt>
                <c:pt idx="21612">
                  <c:v>8.7094238753935585E-2</c:v>
                </c:pt>
                <c:pt idx="21613">
                  <c:v>8.6943855883935592E-2</c:v>
                </c:pt>
                <c:pt idx="21614">
                  <c:v>8.6755877296935596E-2</c:v>
                </c:pt>
                <c:pt idx="21615">
                  <c:v>8.6560379565935597E-2</c:v>
                </c:pt>
                <c:pt idx="21616">
                  <c:v>8.6394958408935602E-2</c:v>
                </c:pt>
                <c:pt idx="21617">
                  <c:v>8.6244575538935608E-2</c:v>
                </c:pt>
                <c:pt idx="21618">
                  <c:v>8.6094192668935615E-2</c:v>
                </c:pt>
                <c:pt idx="21619">
                  <c:v>8.593629065593561E-2</c:v>
                </c:pt>
                <c:pt idx="21620">
                  <c:v>8.5770869498935615E-2</c:v>
                </c:pt>
                <c:pt idx="21621">
                  <c:v>8.5597929198935621E-2</c:v>
                </c:pt>
                <c:pt idx="21622">
                  <c:v>8.5432508041935626E-2</c:v>
                </c:pt>
                <c:pt idx="21623">
                  <c:v>8.5229491167935628E-2</c:v>
                </c:pt>
                <c:pt idx="21624">
                  <c:v>8.5056550867935635E-2</c:v>
                </c:pt>
                <c:pt idx="21625">
                  <c:v>8.4898648854935629E-2</c:v>
                </c:pt>
                <c:pt idx="21626">
                  <c:v>8.4748265984935636E-2</c:v>
                </c:pt>
                <c:pt idx="21627">
                  <c:v>8.4597883114935643E-2</c:v>
                </c:pt>
                <c:pt idx="21628">
                  <c:v>8.4409904527935647E-2</c:v>
                </c:pt>
                <c:pt idx="21629">
                  <c:v>8.4252002514935642E-2</c:v>
                </c:pt>
                <c:pt idx="21630">
                  <c:v>8.4079062214935649E-2</c:v>
                </c:pt>
                <c:pt idx="21631">
                  <c:v>8.3785815618935652E-2</c:v>
                </c:pt>
                <c:pt idx="21632">
                  <c:v>8.3635432748935659E-2</c:v>
                </c:pt>
                <c:pt idx="21633">
                  <c:v>8.3477530735935654E-2</c:v>
                </c:pt>
                <c:pt idx="21634">
                  <c:v>8.3312109578935659E-2</c:v>
                </c:pt>
                <c:pt idx="21635">
                  <c:v>8.3026382126935652E-2</c:v>
                </c:pt>
                <c:pt idx="21636">
                  <c:v>8.2853441826935659E-2</c:v>
                </c:pt>
                <c:pt idx="21637">
                  <c:v>8.2642905808935657E-2</c:v>
                </c:pt>
                <c:pt idx="21638">
                  <c:v>8.2432369790935656E-2</c:v>
                </c:pt>
                <c:pt idx="21639">
                  <c:v>8.2259429490935662E-2</c:v>
                </c:pt>
                <c:pt idx="21640">
                  <c:v>8.2086489190935669E-2</c:v>
                </c:pt>
                <c:pt idx="21641">
                  <c:v>8.1845876599935669E-2</c:v>
                </c:pt>
                <c:pt idx="21642">
                  <c:v>8.1657898012935673E-2</c:v>
                </c:pt>
                <c:pt idx="21643">
                  <c:v>8.1492476855935678E-2</c:v>
                </c:pt>
                <c:pt idx="21644">
                  <c:v>8.1214268546935683E-2</c:v>
                </c:pt>
                <c:pt idx="21645">
                  <c:v>8.1048847389935688E-2</c:v>
                </c:pt>
                <c:pt idx="21646">
                  <c:v>8.0853349658935689E-2</c:v>
                </c:pt>
                <c:pt idx="21647">
                  <c:v>8.0672890214935691E-2</c:v>
                </c:pt>
                <c:pt idx="21648">
                  <c:v>8.0507469057935696E-2</c:v>
                </c:pt>
                <c:pt idx="21649">
                  <c:v>8.0266856466935696E-2</c:v>
                </c:pt>
                <c:pt idx="21650">
                  <c:v>8.0086397022935699E-2</c:v>
                </c:pt>
                <c:pt idx="21651">
                  <c:v>7.97555547099357E-2</c:v>
                </c:pt>
                <c:pt idx="21652">
                  <c:v>7.9597652696935695E-2</c:v>
                </c:pt>
                <c:pt idx="21653">
                  <c:v>7.9432231539935699E-2</c:v>
                </c:pt>
                <c:pt idx="21654">
                  <c:v>7.9206657235935701E-2</c:v>
                </c:pt>
                <c:pt idx="21655">
                  <c:v>7.8973563787935699E-2</c:v>
                </c:pt>
                <c:pt idx="21656">
                  <c:v>7.8823180917935706E-2</c:v>
                </c:pt>
                <c:pt idx="21657">
                  <c:v>7.8620164043935709E-2</c:v>
                </c:pt>
                <c:pt idx="21658">
                  <c:v>7.8417147169935711E-2</c:v>
                </c:pt>
                <c:pt idx="21659">
                  <c:v>7.8259245156935706E-2</c:v>
                </c:pt>
                <c:pt idx="21660">
                  <c:v>7.7973517704935699E-2</c:v>
                </c:pt>
                <c:pt idx="21661">
                  <c:v>7.7657713678935703E-2</c:v>
                </c:pt>
                <c:pt idx="21662">
                  <c:v>7.7161450208935708E-2</c:v>
                </c:pt>
                <c:pt idx="21663">
                  <c:v>7.6965952477935709E-2</c:v>
                </c:pt>
                <c:pt idx="21664">
                  <c:v>7.6665186738935714E-2</c:v>
                </c:pt>
                <c:pt idx="21665">
                  <c:v>7.641705500393571E-2</c:v>
                </c:pt>
                <c:pt idx="21666">
                  <c:v>7.6259152990935705E-2</c:v>
                </c:pt>
                <c:pt idx="21667">
                  <c:v>7.61012509779357E-2</c:v>
                </c:pt>
                <c:pt idx="21668">
                  <c:v>7.5935829820935705E-2</c:v>
                </c:pt>
                <c:pt idx="21669">
                  <c:v>7.5777927807935699E-2</c:v>
                </c:pt>
                <c:pt idx="21670">
                  <c:v>7.55598726469357E-2</c:v>
                </c:pt>
                <c:pt idx="21671">
                  <c:v>7.53643749159357E-2</c:v>
                </c:pt>
                <c:pt idx="21672">
                  <c:v>7.5116243180935696E-2</c:v>
                </c:pt>
                <c:pt idx="21673">
                  <c:v>7.4928264593935701E-2</c:v>
                </c:pt>
                <c:pt idx="21674">
                  <c:v>7.4755324293935707E-2</c:v>
                </c:pt>
                <c:pt idx="21675">
                  <c:v>7.4582383993935714E-2</c:v>
                </c:pt>
                <c:pt idx="21676">
                  <c:v>7.4401924549935716E-2</c:v>
                </c:pt>
                <c:pt idx="21677">
                  <c:v>7.4176350245935718E-2</c:v>
                </c:pt>
                <c:pt idx="21678">
                  <c:v>7.4010929088935723E-2</c:v>
                </c:pt>
                <c:pt idx="21679">
                  <c:v>7.3830469644935726E-2</c:v>
                </c:pt>
                <c:pt idx="21680">
                  <c:v>7.366504848793573E-2</c:v>
                </c:pt>
                <c:pt idx="21681">
                  <c:v>7.3431955039935728E-2</c:v>
                </c:pt>
                <c:pt idx="21682">
                  <c:v>7.3191342448935728E-2</c:v>
                </c:pt>
                <c:pt idx="21683">
                  <c:v>7.2958249000935727E-2</c:v>
                </c:pt>
                <c:pt idx="21684">
                  <c:v>7.2649964117935728E-2</c:v>
                </c:pt>
                <c:pt idx="21685">
                  <c:v>7.2394313239935726E-2</c:v>
                </c:pt>
                <c:pt idx="21686">
                  <c:v>7.2236411226935721E-2</c:v>
                </c:pt>
                <c:pt idx="21687">
                  <c:v>7.2063470926935727E-2</c:v>
                </c:pt>
                <c:pt idx="21688">
                  <c:v>7.1905568913935722E-2</c:v>
                </c:pt>
                <c:pt idx="21689">
                  <c:v>7.1747666900935717E-2</c:v>
                </c:pt>
                <c:pt idx="21690">
                  <c:v>7.1574726600935723E-2</c:v>
                </c:pt>
                <c:pt idx="21691">
                  <c:v>7.1364190582935721E-2</c:v>
                </c:pt>
                <c:pt idx="21692">
                  <c:v>7.1176211995935726E-2</c:v>
                </c:pt>
                <c:pt idx="21693">
                  <c:v>7.1025829125935733E-2</c:v>
                </c:pt>
                <c:pt idx="21694">
                  <c:v>7.0867927112935727E-2</c:v>
                </c:pt>
                <c:pt idx="21695">
                  <c:v>7.0717544242935734E-2</c:v>
                </c:pt>
                <c:pt idx="21696">
                  <c:v>7.0567161372935741E-2</c:v>
                </c:pt>
                <c:pt idx="21697">
                  <c:v>7.0326548781935741E-2</c:v>
                </c:pt>
                <c:pt idx="21698">
                  <c:v>6.9905476746935744E-2</c:v>
                </c:pt>
                <c:pt idx="21699">
                  <c:v>6.9709979015935744E-2</c:v>
                </c:pt>
                <c:pt idx="21700">
                  <c:v>6.9544557858935749E-2</c:v>
                </c:pt>
                <c:pt idx="21701">
                  <c:v>6.9394174988935756E-2</c:v>
                </c:pt>
                <c:pt idx="21702">
                  <c:v>6.922875383193576E-2</c:v>
                </c:pt>
                <c:pt idx="21703">
                  <c:v>6.9033256100935761E-2</c:v>
                </c:pt>
                <c:pt idx="21704">
                  <c:v>6.8860315800935767E-2</c:v>
                </c:pt>
                <c:pt idx="21705">
                  <c:v>6.867985635693577E-2</c:v>
                </c:pt>
                <c:pt idx="21706">
                  <c:v>6.8499396912935773E-2</c:v>
                </c:pt>
                <c:pt idx="21707">
                  <c:v>6.8326456612935779E-2</c:v>
                </c:pt>
                <c:pt idx="21708">
                  <c:v>6.8085844021935779E-2</c:v>
                </c:pt>
                <c:pt idx="21709">
                  <c:v>6.7935461151935786E-2</c:v>
                </c:pt>
                <c:pt idx="21710">
                  <c:v>6.7755001707935789E-2</c:v>
                </c:pt>
                <c:pt idx="21711">
                  <c:v>6.7551984833935791E-2</c:v>
                </c:pt>
                <c:pt idx="21712">
                  <c:v>6.7379044533935797E-2</c:v>
                </c:pt>
                <c:pt idx="21713">
                  <c:v>6.71985850899358E-2</c:v>
                </c:pt>
                <c:pt idx="21714">
                  <c:v>6.7040683076935795E-2</c:v>
                </c:pt>
                <c:pt idx="21715">
                  <c:v>6.6837666202935797E-2</c:v>
                </c:pt>
                <c:pt idx="21716">
                  <c:v>6.6634649328935799E-2</c:v>
                </c:pt>
                <c:pt idx="21717">
                  <c:v>6.6363960163935795E-2</c:v>
                </c:pt>
                <c:pt idx="21718">
                  <c:v>6.6153424145935794E-2</c:v>
                </c:pt>
                <c:pt idx="21719">
                  <c:v>6.5957926414935794E-2</c:v>
                </c:pt>
                <c:pt idx="21720">
                  <c:v>6.5724832966935792E-2</c:v>
                </c:pt>
                <c:pt idx="21721">
                  <c:v>6.5514296948935791E-2</c:v>
                </c:pt>
                <c:pt idx="21722">
                  <c:v>6.5333837504935793E-2</c:v>
                </c:pt>
                <c:pt idx="21723">
                  <c:v>6.5175935491935788E-2</c:v>
                </c:pt>
                <c:pt idx="21724">
                  <c:v>6.4980437760935789E-2</c:v>
                </c:pt>
                <c:pt idx="21725">
                  <c:v>6.4830054890935795E-2</c:v>
                </c:pt>
                <c:pt idx="21726">
                  <c:v>6.4679672020935802E-2</c:v>
                </c:pt>
                <c:pt idx="21727">
                  <c:v>6.4431540285935798E-2</c:v>
                </c:pt>
                <c:pt idx="21728">
                  <c:v>6.4236042554935799E-2</c:v>
                </c:pt>
                <c:pt idx="21729">
                  <c:v>6.4085659684935806E-2</c:v>
                </c:pt>
                <c:pt idx="21730">
                  <c:v>6.3890161953935806E-2</c:v>
                </c:pt>
                <c:pt idx="21731">
                  <c:v>6.3732259940935801E-2</c:v>
                </c:pt>
                <c:pt idx="21732">
                  <c:v>6.3484128205935797E-2</c:v>
                </c:pt>
                <c:pt idx="21733">
                  <c:v>6.33036687619358E-2</c:v>
                </c:pt>
                <c:pt idx="21734">
                  <c:v>6.3153285891935806E-2</c:v>
                </c:pt>
                <c:pt idx="21735">
                  <c:v>6.2957788160935807E-2</c:v>
                </c:pt>
                <c:pt idx="21736">
                  <c:v>6.2769809573935811E-2</c:v>
                </c:pt>
                <c:pt idx="21737">
                  <c:v>6.2589350129935814E-2</c:v>
                </c:pt>
                <c:pt idx="21738">
                  <c:v>6.2438967259935814E-2</c:v>
                </c:pt>
                <c:pt idx="21739">
                  <c:v>6.2235950385935816E-2</c:v>
                </c:pt>
                <c:pt idx="21740">
                  <c:v>6.2070529228935814E-2</c:v>
                </c:pt>
                <c:pt idx="21741">
                  <c:v>6.1905108071935812E-2</c:v>
                </c:pt>
                <c:pt idx="21742">
                  <c:v>6.1724648627935814E-2</c:v>
                </c:pt>
                <c:pt idx="21743">
                  <c:v>6.1551708327935814E-2</c:v>
                </c:pt>
                <c:pt idx="21744">
                  <c:v>6.1356210596935815E-2</c:v>
                </c:pt>
                <c:pt idx="21745">
                  <c:v>6.1183270296935814E-2</c:v>
                </c:pt>
                <c:pt idx="21746">
                  <c:v>6.1010329996935814E-2</c:v>
                </c:pt>
                <c:pt idx="21747">
                  <c:v>6.0709564257935812E-2</c:v>
                </c:pt>
                <c:pt idx="21748">
                  <c:v>6.0536623957935812E-2</c:v>
                </c:pt>
                <c:pt idx="21749">
                  <c:v>6.0363683657935811E-2</c:v>
                </c:pt>
                <c:pt idx="21750">
                  <c:v>6.0160666783935814E-2</c:v>
                </c:pt>
                <c:pt idx="21751">
                  <c:v>5.9995245626935811E-2</c:v>
                </c:pt>
                <c:pt idx="21752">
                  <c:v>5.9844862756935811E-2</c:v>
                </c:pt>
                <c:pt idx="21753">
                  <c:v>5.9694479886935811E-2</c:v>
                </c:pt>
                <c:pt idx="21754">
                  <c:v>5.9476424725935811E-2</c:v>
                </c:pt>
                <c:pt idx="21755">
                  <c:v>5.9213254703935812E-2</c:v>
                </c:pt>
                <c:pt idx="21756">
                  <c:v>5.9062871833935812E-2</c:v>
                </c:pt>
                <c:pt idx="21757">
                  <c:v>5.889745067693581E-2</c:v>
                </c:pt>
                <c:pt idx="21758">
                  <c:v>5.8649318941935813E-2</c:v>
                </c:pt>
                <c:pt idx="21759">
                  <c:v>5.8438782923935811E-2</c:v>
                </c:pt>
                <c:pt idx="21760">
                  <c:v>5.8190651188935814E-2</c:v>
                </c:pt>
                <c:pt idx="21761">
                  <c:v>5.7965076884935816E-2</c:v>
                </c:pt>
                <c:pt idx="21762">
                  <c:v>5.7769579153935817E-2</c:v>
                </c:pt>
                <c:pt idx="21763">
                  <c:v>5.758911970993582E-2</c:v>
                </c:pt>
                <c:pt idx="21764">
                  <c:v>5.732594968793582E-2</c:v>
                </c:pt>
                <c:pt idx="21765">
                  <c:v>5.7100375383935822E-2</c:v>
                </c:pt>
                <c:pt idx="21766">
                  <c:v>5.6942473370935824E-2</c:v>
                </c:pt>
                <c:pt idx="21767">
                  <c:v>5.6746975639935825E-2</c:v>
                </c:pt>
                <c:pt idx="21768">
                  <c:v>5.6551477908935825E-2</c:v>
                </c:pt>
                <c:pt idx="21769">
                  <c:v>5.6386056751935823E-2</c:v>
                </c:pt>
                <c:pt idx="21770">
                  <c:v>5.619807816493582E-2</c:v>
                </c:pt>
                <c:pt idx="21771">
                  <c:v>5.6040176151935822E-2</c:v>
                </c:pt>
                <c:pt idx="21772">
                  <c:v>5.5829640133935821E-2</c:v>
                </c:pt>
                <c:pt idx="21773">
                  <c:v>5.5634142402935821E-2</c:v>
                </c:pt>
                <c:pt idx="21774">
                  <c:v>5.5476240389935823E-2</c:v>
                </c:pt>
                <c:pt idx="21775">
                  <c:v>5.5258185228935823E-2</c:v>
                </c:pt>
                <c:pt idx="21776">
                  <c:v>5.4934862058935822E-2</c:v>
                </c:pt>
                <c:pt idx="21777">
                  <c:v>5.4776960045935824E-2</c:v>
                </c:pt>
                <c:pt idx="21778">
                  <c:v>5.4604019745935824E-2</c:v>
                </c:pt>
                <c:pt idx="21779">
                  <c:v>5.4423560301935826E-2</c:v>
                </c:pt>
                <c:pt idx="21780">
                  <c:v>5.4235581714935824E-2</c:v>
                </c:pt>
                <c:pt idx="21781">
                  <c:v>5.4085198844935824E-2</c:v>
                </c:pt>
                <c:pt idx="21782">
                  <c:v>5.3934815974935824E-2</c:v>
                </c:pt>
                <c:pt idx="21783">
                  <c:v>5.3784433104935823E-2</c:v>
                </c:pt>
                <c:pt idx="21784">
                  <c:v>5.3634050234935823E-2</c:v>
                </c:pt>
                <c:pt idx="21785">
                  <c:v>5.3423514216935822E-2</c:v>
                </c:pt>
                <c:pt idx="21786">
                  <c:v>5.3250573916935821E-2</c:v>
                </c:pt>
                <c:pt idx="21787">
                  <c:v>5.3085152759935819E-2</c:v>
                </c:pt>
                <c:pt idx="21788">
                  <c:v>5.2919731602935817E-2</c:v>
                </c:pt>
                <c:pt idx="21789">
                  <c:v>5.2746791302935817E-2</c:v>
                </c:pt>
                <c:pt idx="21790">
                  <c:v>5.2596408432935816E-2</c:v>
                </c:pt>
                <c:pt idx="21791">
                  <c:v>5.2160298110935817E-2</c:v>
                </c:pt>
                <c:pt idx="21792">
                  <c:v>5.1987357810935816E-2</c:v>
                </c:pt>
                <c:pt idx="21793">
                  <c:v>5.1814417510935816E-2</c:v>
                </c:pt>
                <c:pt idx="21794">
                  <c:v>5.1603881492935814E-2</c:v>
                </c:pt>
                <c:pt idx="21795">
                  <c:v>5.1250481748935817E-2</c:v>
                </c:pt>
                <c:pt idx="21796">
                  <c:v>5.1085060591935814E-2</c:v>
                </c:pt>
                <c:pt idx="21797">
                  <c:v>5.0934677721935814E-2</c:v>
                </c:pt>
                <c:pt idx="21798">
                  <c:v>5.0754218277935817E-2</c:v>
                </c:pt>
                <c:pt idx="21799">
                  <c:v>5.0521124829935815E-2</c:v>
                </c:pt>
                <c:pt idx="21800">
                  <c:v>5.0175244229935814E-2</c:v>
                </c:pt>
                <c:pt idx="21801">
                  <c:v>5.0002303929935814E-2</c:v>
                </c:pt>
                <c:pt idx="21802">
                  <c:v>4.9776729625935816E-2</c:v>
                </c:pt>
                <c:pt idx="21803">
                  <c:v>4.9596270181935818E-2</c:v>
                </c:pt>
                <c:pt idx="21804">
                  <c:v>4.9393253307935821E-2</c:v>
                </c:pt>
                <c:pt idx="21805">
                  <c:v>4.9242870437935821E-2</c:v>
                </c:pt>
                <c:pt idx="21806">
                  <c:v>4.9077449280935818E-2</c:v>
                </c:pt>
                <c:pt idx="21807">
                  <c:v>4.8889470693935816E-2</c:v>
                </c:pt>
                <c:pt idx="21808">
                  <c:v>4.8724049536935814E-2</c:v>
                </c:pt>
                <c:pt idx="21809">
                  <c:v>4.8551109236935813E-2</c:v>
                </c:pt>
                <c:pt idx="21810">
                  <c:v>4.8393207223935815E-2</c:v>
                </c:pt>
                <c:pt idx="21811">
                  <c:v>4.8175152062935815E-2</c:v>
                </c:pt>
                <c:pt idx="21812">
                  <c:v>4.7949577758935817E-2</c:v>
                </c:pt>
                <c:pt idx="21813">
                  <c:v>4.763377373293582E-2</c:v>
                </c:pt>
                <c:pt idx="21814">
                  <c:v>4.746083343293582E-2</c:v>
                </c:pt>
                <c:pt idx="21815">
                  <c:v>4.7295412275935818E-2</c:v>
                </c:pt>
                <c:pt idx="21816">
                  <c:v>4.7107433688935815E-2</c:v>
                </c:pt>
                <c:pt idx="21817">
                  <c:v>4.6949531675935817E-2</c:v>
                </c:pt>
                <c:pt idx="21818">
                  <c:v>4.6799148805935817E-2</c:v>
                </c:pt>
                <c:pt idx="21819">
                  <c:v>4.6633727648935815E-2</c:v>
                </c:pt>
                <c:pt idx="21820">
                  <c:v>4.6468306491935812E-2</c:v>
                </c:pt>
                <c:pt idx="21821">
                  <c:v>4.6242732187935814E-2</c:v>
                </c:pt>
                <c:pt idx="21822">
                  <c:v>4.6024677026935815E-2</c:v>
                </c:pt>
                <c:pt idx="21823">
                  <c:v>4.5874294156935815E-2</c:v>
                </c:pt>
                <c:pt idx="21824">
                  <c:v>4.5716392143935816E-2</c:v>
                </c:pt>
                <c:pt idx="21825">
                  <c:v>4.5566009273935816E-2</c:v>
                </c:pt>
                <c:pt idx="21826">
                  <c:v>4.5385549829935819E-2</c:v>
                </c:pt>
                <c:pt idx="21827">
                  <c:v>4.5212609529935818E-2</c:v>
                </c:pt>
                <c:pt idx="21828">
                  <c:v>4.5009592655935821E-2</c:v>
                </c:pt>
                <c:pt idx="21829">
                  <c:v>4.4851690642935822E-2</c:v>
                </c:pt>
                <c:pt idx="21830">
                  <c:v>4.4355427172935821E-2</c:v>
                </c:pt>
                <c:pt idx="21831">
                  <c:v>4.4205044302935821E-2</c:v>
                </c:pt>
                <c:pt idx="21832">
                  <c:v>4.4032104002935821E-2</c:v>
                </c:pt>
                <c:pt idx="21833">
                  <c:v>4.3866682845935819E-2</c:v>
                </c:pt>
                <c:pt idx="21834">
                  <c:v>4.3701261688935816E-2</c:v>
                </c:pt>
                <c:pt idx="21835">
                  <c:v>4.3408015092935813E-2</c:v>
                </c:pt>
                <c:pt idx="21836">
                  <c:v>4.3212517361935814E-2</c:v>
                </c:pt>
                <c:pt idx="21837">
                  <c:v>4.3047096204935811E-2</c:v>
                </c:pt>
                <c:pt idx="21838">
                  <c:v>4.2896713334935811E-2</c:v>
                </c:pt>
                <c:pt idx="21839">
                  <c:v>4.2641062456935809E-2</c:v>
                </c:pt>
                <c:pt idx="21840">
                  <c:v>4.2460603012935812E-2</c:v>
                </c:pt>
                <c:pt idx="21841">
                  <c:v>4.2189913847935814E-2</c:v>
                </c:pt>
                <c:pt idx="21842">
                  <c:v>4.2009454403935817E-2</c:v>
                </c:pt>
                <c:pt idx="21843">
                  <c:v>4.1798918385935815E-2</c:v>
                </c:pt>
                <c:pt idx="21844">
                  <c:v>4.1498152646935814E-2</c:v>
                </c:pt>
                <c:pt idx="21845">
                  <c:v>4.1347769776935814E-2</c:v>
                </c:pt>
                <c:pt idx="21846">
                  <c:v>4.0964293458935812E-2</c:v>
                </c:pt>
                <c:pt idx="21847">
                  <c:v>4.0761276584935814E-2</c:v>
                </c:pt>
                <c:pt idx="21848">
                  <c:v>4.0610893714935814E-2</c:v>
                </c:pt>
                <c:pt idx="21849">
                  <c:v>4.0362761979935817E-2</c:v>
                </c:pt>
                <c:pt idx="21850">
                  <c:v>4.0167264248935818E-2</c:v>
                </c:pt>
                <c:pt idx="21851">
                  <c:v>4.0001843091935815E-2</c:v>
                </c:pt>
                <c:pt idx="21852">
                  <c:v>3.9836421934935813E-2</c:v>
                </c:pt>
                <c:pt idx="21853">
                  <c:v>3.9648443347935811E-2</c:v>
                </c:pt>
                <c:pt idx="21854">
                  <c:v>3.947550304793581E-2</c:v>
                </c:pt>
                <c:pt idx="21855">
                  <c:v>3.9287524460935808E-2</c:v>
                </c:pt>
                <c:pt idx="21856">
                  <c:v>3.9099545873935805E-2</c:v>
                </c:pt>
                <c:pt idx="21857">
                  <c:v>3.8919086429935808E-2</c:v>
                </c:pt>
                <c:pt idx="21858">
                  <c:v>3.8746146129935807E-2</c:v>
                </c:pt>
                <c:pt idx="21859">
                  <c:v>3.8595763259935807E-2</c:v>
                </c:pt>
                <c:pt idx="21860">
                  <c:v>3.8234844372935804E-2</c:v>
                </c:pt>
                <c:pt idx="21861">
                  <c:v>3.7971674350935805E-2</c:v>
                </c:pt>
                <c:pt idx="21862">
                  <c:v>3.7813772337935807E-2</c:v>
                </c:pt>
                <c:pt idx="21863">
                  <c:v>3.7610755463935809E-2</c:v>
                </c:pt>
                <c:pt idx="21864">
                  <c:v>3.7422776876935807E-2</c:v>
                </c:pt>
                <c:pt idx="21865">
                  <c:v>3.7249836576935806E-2</c:v>
                </c:pt>
                <c:pt idx="21866">
                  <c:v>3.7091934563935808E-2</c:v>
                </c:pt>
                <c:pt idx="21867">
                  <c:v>3.6813726254935807E-2</c:v>
                </c:pt>
                <c:pt idx="21868">
                  <c:v>3.6625747667935804E-2</c:v>
                </c:pt>
                <c:pt idx="21869">
                  <c:v>3.6452807367935804E-2</c:v>
                </c:pt>
                <c:pt idx="21870">
                  <c:v>3.6294905354935805E-2</c:v>
                </c:pt>
                <c:pt idx="21871">
                  <c:v>3.6144522484935805E-2</c:v>
                </c:pt>
                <c:pt idx="21872">
                  <c:v>3.5986620471935807E-2</c:v>
                </c:pt>
                <c:pt idx="21873">
                  <c:v>3.5798641884935804E-2</c:v>
                </c:pt>
                <c:pt idx="21874">
                  <c:v>3.5648259014935804E-2</c:v>
                </c:pt>
                <c:pt idx="21875">
                  <c:v>3.5490357001935806E-2</c:v>
                </c:pt>
                <c:pt idx="21876">
                  <c:v>3.5324935844935804E-2</c:v>
                </c:pt>
                <c:pt idx="21877">
                  <c:v>3.5076804109935807E-2</c:v>
                </c:pt>
                <c:pt idx="21878">
                  <c:v>3.4858748948935807E-2</c:v>
                </c:pt>
                <c:pt idx="21879">
                  <c:v>3.4633174644935809E-2</c:v>
                </c:pt>
                <c:pt idx="21880">
                  <c:v>3.4392562053935809E-2</c:v>
                </c:pt>
                <c:pt idx="21881">
                  <c:v>3.4159468605935807E-2</c:v>
                </c:pt>
                <c:pt idx="21882">
                  <c:v>3.3986528305935806E-2</c:v>
                </c:pt>
                <c:pt idx="21883">
                  <c:v>3.3685762566935805E-2</c:v>
                </c:pt>
                <c:pt idx="21884">
                  <c:v>3.3482745692935807E-2</c:v>
                </c:pt>
                <c:pt idx="21885">
                  <c:v>3.3159422522935807E-2</c:v>
                </c:pt>
                <c:pt idx="21886">
                  <c:v>3.3001520509935808E-2</c:v>
                </c:pt>
                <c:pt idx="21887">
                  <c:v>3.2851137639935808E-2</c:v>
                </c:pt>
                <c:pt idx="21888">
                  <c:v>3.2700754769935808E-2</c:v>
                </c:pt>
                <c:pt idx="21889">
                  <c:v>3.254285275693581E-2</c:v>
                </c:pt>
                <c:pt idx="21890">
                  <c:v>3.2309759308935808E-2</c:v>
                </c:pt>
                <c:pt idx="21891">
                  <c:v>3.215185729593581E-2</c:v>
                </c:pt>
                <c:pt idx="21892">
                  <c:v>3.1978916995935809E-2</c:v>
                </c:pt>
                <c:pt idx="21893">
                  <c:v>3.1753342691935811E-2</c:v>
                </c:pt>
                <c:pt idx="21894">
                  <c:v>3.1587921534935809E-2</c:v>
                </c:pt>
                <c:pt idx="21895">
                  <c:v>3.1422500377935807E-2</c:v>
                </c:pt>
                <c:pt idx="21896">
                  <c:v>3.1144292068935805E-2</c:v>
                </c:pt>
                <c:pt idx="21897">
                  <c:v>3.0963832624935805E-2</c:v>
                </c:pt>
                <c:pt idx="21898">
                  <c:v>3.0745777463935805E-2</c:v>
                </c:pt>
                <c:pt idx="21899">
                  <c:v>3.0557798876935806E-2</c:v>
                </c:pt>
                <c:pt idx="21900">
                  <c:v>3.0362301145935806E-2</c:v>
                </c:pt>
                <c:pt idx="21901">
                  <c:v>3.0151765127935805E-2</c:v>
                </c:pt>
                <c:pt idx="21902">
                  <c:v>2.9866037675935805E-2</c:v>
                </c:pt>
                <c:pt idx="21903">
                  <c:v>2.9685578231935805E-2</c:v>
                </c:pt>
                <c:pt idx="21904">
                  <c:v>2.9460003927935803E-2</c:v>
                </c:pt>
                <c:pt idx="21905">
                  <c:v>2.9249467909935802E-2</c:v>
                </c:pt>
                <c:pt idx="21906">
                  <c:v>2.9084046752935803E-2</c:v>
                </c:pt>
                <c:pt idx="21907">
                  <c:v>2.8745685295935804E-2</c:v>
                </c:pt>
                <c:pt idx="21908">
                  <c:v>2.8557706708935805E-2</c:v>
                </c:pt>
                <c:pt idx="21909">
                  <c:v>2.8399804695935806E-2</c:v>
                </c:pt>
                <c:pt idx="21910">
                  <c:v>2.8219345251935805E-2</c:v>
                </c:pt>
                <c:pt idx="21911">
                  <c:v>2.8016328377935804E-2</c:v>
                </c:pt>
                <c:pt idx="21912">
                  <c:v>2.7798273216935804E-2</c:v>
                </c:pt>
                <c:pt idx="21913">
                  <c:v>2.7617813772935804E-2</c:v>
                </c:pt>
                <c:pt idx="21914">
                  <c:v>2.7377201181935804E-2</c:v>
                </c:pt>
                <c:pt idx="21915">
                  <c:v>2.7219299168935805E-2</c:v>
                </c:pt>
                <c:pt idx="21916">
                  <c:v>2.6956129146935806E-2</c:v>
                </c:pt>
                <c:pt idx="21917">
                  <c:v>2.6805746276935806E-2</c:v>
                </c:pt>
                <c:pt idx="21918">
                  <c:v>2.6640325119935807E-2</c:v>
                </c:pt>
                <c:pt idx="21919">
                  <c:v>2.6399712528935807E-2</c:v>
                </c:pt>
                <c:pt idx="21920">
                  <c:v>2.6226772228935807E-2</c:v>
                </c:pt>
                <c:pt idx="21921">
                  <c:v>2.6038793641935808E-2</c:v>
                </c:pt>
                <c:pt idx="21922">
                  <c:v>2.5828257623935806E-2</c:v>
                </c:pt>
                <c:pt idx="21923">
                  <c:v>2.5655317323935806E-2</c:v>
                </c:pt>
                <c:pt idx="21924">
                  <c:v>2.5504934453935806E-2</c:v>
                </c:pt>
                <c:pt idx="21925">
                  <c:v>2.5271841005935807E-2</c:v>
                </c:pt>
                <c:pt idx="21926">
                  <c:v>2.5106419848935808E-2</c:v>
                </c:pt>
                <c:pt idx="21927">
                  <c:v>2.4715424387935808E-2</c:v>
                </c:pt>
                <c:pt idx="21928">
                  <c:v>2.4452254365935809E-2</c:v>
                </c:pt>
                <c:pt idx="21929">
                  <c:v>2.4294352352935811E-2</c:v>
                </c:pt>
                <c:pt idx="21930">
                  <c:v>2.411389290893581E-2</c:v>
                </c:pt>
                <c:pt idx="21931">
                  <c:v>2.3955990895935812E-2</c:v>
                </c:pt>
                <c:pt idx="21932">
                  <c:v>2.373041659193581E-2</c:v>
                </c:pt>
                <c:pt idx="21933">
                  <c:v>2.3572514578935812E-2</c:v>
                </c:pt>
                <c:pt idx="21934">
                  <c:v>2.3399574278935811E-2</c:v>
                </c:pt>
                <c:pt idx="21935">
                  <c:v>2.3204076547935812E-2</c:v>
                </c:pt>
                <c:pt idx="21936">
                  <c:v>2.2940906525935813E-2</c:v>
                </c:pt>
                <c:pt idx="21937">
                  <c:v>2.2783004512935814E-2</c:v>
                </c:pt>
                <c:pt idx="21938">
                  <c:v>2.2595025925935815E-2</c:v>
                </c:pt>
                <c:pt idx="21939">
                  <c:v>2.2384489907935814E-2</c:v>
                </c:pt>
                <c:pt idx="21940">
                  <c:v>2.2219068750935815E-2</c:v>
                </c:pt>
                <c:pt idx="21941">
                  <c:v>2.2053647593935816E-2</c:v>
                </c:pt>
                <c:pt idx="21942">
                  <c:v>2.1760400997935817E-2</c:v>
                </c:pt>
                <c:pt idx="21943">
                  <c:v>2.1557384123935815E-2</c:v>
                </c:pt>
                <c:pt idx="21944">
                  <c:v>2.1309252388935815E-2</c:v>
                </c:pt>
                <c:pt idx="21945">
                  <c:v>2.1136312088935814E-2</c:v>
                </c:pt>
                <c:pt idx="21946">
                  <c:v>2.0925776070935813E-2</c:v>
                </c:pt>
                <c:pt idx="21947">
                  <c:v>2.0737797483935814E-2</c:v>
                </c:pt>
                <c:pt idx="21948">
                  <c:v>2.0467108318935813E-2</c:v>
                </c:pt>
                <c:pt idx="21949">
                  <c:v>2.0279129731935814E-2</c:v>
                </c:pt>
                <c:pt idx="21950">
                  <c:v>2.0023478853935815E-2</c:v>
                </c:pt>
                <c:pt idx="21951">
                  <c:v>1.9850538553935815E-2</c:v>
                </c:pt>
                <c:pt idx="21952">
                  <c:v>1.9594887675935816E-2</c:v>
                </c:pt>
                <c:pt idx="21953">
                  <c:v>1.9406909088935817E-2</c:v>
                </c:pt>
                <c:pt idx="21954">
                  <c:v>1.9045990201935818E-2</c:v>
                </c:pt>
                <c:pt idx="21955">
                  <c:v>1.8812896753935819E-2</c:v>
                </c:pt>
                <c:pt idx="21956">
                  <c:v>1.8609879879935818E-2</c:v>
                </c:pt>
                <c:pt idx="21957">
                  <c:v>1.8436939579935818E-2</c:v>
                </c:pt>
                <c:pt idx="21958">
                  <c:v>1.8271518422935819E-2</c:v>
                </c:pt>
                <c:pt idx="21959">
                  <c:v>1.8121135552935819E-2</c:v>
                </c:pt>
                <c:pt idx="21960">
                  <c:v>1.7970752682935819E-2</c:v>
                </c:pt>
                <c:pt idx="21961">
                  <c:v>1.7760216664935817E-2</c:v>
                </c:pt>
                <c:pt idx="21962">
                  <c:v>1.7542161503935817E-2</c:v>
                </c:pt>
                <c:pt idx="21963">
                  <c:v>1.7316587199935816E-2</c:v>
                </c:pt>
                <c:pt idx="21964">
                  <c:v>1.7128608612935817E-2</c:v>
                </c:pt>
                <c:pt idx="21965">
                  <c:v>1.6970706599935818E-2</c:v>
                </c:pt>
                <c:pt idx="21966">
                  <c:v>1.680528544293582E-2</c:v>
                </c:pt>
                <c:pt idx="21967">
                  <c:v>1.6647383429935821E-2</c:v>
                </c:pt>
                <c:pt idx="21968">
                  <c:v>1.6474443129935821E-2</c:v>
                </c:pt>
                <c:pt idx="21969">
                  <c:v>1.629398368593582E-2</c:v>
                </c:pt>
                <c:pt idx="21970">
                  <c:v>1.612104338593582E-2</c:v>
                </c:pt>
                <c:pt idx="21971">
                  <c:v>1.5940583941935819E-2</c:v>
                </c:pt>
                <c:pt idx="21972">
                  <c:v>1.577516278493582E-2</c:v>
                </c:pt>
                <c:pt idx="21973">
                  <c:v>1.556462676693582E-2</c:v>
                </c:pt>
                <c:pt idx="21974">
                  <c:v>1.531649503193582E-2</c:v>
                </c:pt>
                <c:pt idx="21975">
                  <c:v>1.5151073874935819E-2</c:v>
                </c:pt>
                <c:pt idx="21976">
                  <c:v>1.4910461283935819E-2</c:v>
                </c:pt>
                <c:pt idx="21977">
                  <c:v>1.470744440993582E-2</c:v>
                </c:pt>
                <c:pt idx="21978">
                  <c:v>1.4542023252935819E-2</c:v>
                </c:pt>
                <c:pt idx="21979">
                  <c:v>1.4293891517935819E-2</c:v>
                </c:pt>
                <c:pt idx="21980">
                  <c:v>1.4105912930935818E-2</c:v>
                </c:pt>
                <c:pt idx="21981">
                  <c:v>1.3805147191935818E-2</c:v>
                </c:pt>
                <c:pt idx="21982">
                  <c:v>1.3639726034935818E-2</c:v>
                </c:pt>
                <c:pt idx="21983">
                  <c:v>1.3481824021935818E-2</c:v>
                </c:pt>
                <c:pt idx="21984">
                  <c:v>1.3323922008935818E-2</c:v>
                </c:pt>
                <c:pt idx="21985">
                  <c:v>1.3150981708935817E-2</c:v>
                </c:pt>
                <c:pt idx="21986">
                  <c:v>1.2820139395935817E-2</c:v>
                </c:pt>
                <c:pt idx="21987">
                  <c:v>1.2654718238935816E-2</c:v>
                </c:pt>
                <c:pt idx="21988">
                  <c:v>1.2504335368935816E-2</c:v>
                </c:pt>
                <c:pt idx="21989">
                  <c:v>1.2316356781935815E-2</c:v>
                </c:pt>
                <c:pt idx="21990">
                  <c:v>1.2053186759935816E-2</c:v>
                </c:pt>
                <c:pt idx="21991">
                  <c:v>1.1827612455935816E-2</c:v>
                </c:pt>
                <c:pt idx="21992">
                  <c:v>1.1669710442935816E-2</c:v>
                </c:pt>
                <c:pt idx="21993">
                  <c:v>1.1459174424935816E-2</c:v>
                </c:pt>
                <c:pt idx="21994">
                  <c:v>1.1293753267935816E-2</c:v>
                </c:pt>
                <c:pt idx="21995">
                  <c:v>1.1143370397935816E-2</c:v>
                </c:pt>
                <c:pt idx="21996">
                  <c:v>1.0985468384935816E-2</c:v>
                </c:pt>
                <c:pt idx="21997">
                  <c:v>1.0835085514935816E-2</c:v>
                </c:pt>
                <c:pt idx="21998">
                  <c:v>1.0617030353935816E-2</c:v>
                </c:pt>
                <c:pt idx="21999">
                  <c:v>1.0451609196935815E-2</c:v>
                </c:pt>
                <c:pt idx="22000">
                  <c:v>1.0226034892935816E-2</c:v>
                </c:pt>
                <c:pt idx="22001">
                  <c:v>1.0068132879935816E-2</c:v>
                </c:pt>
                <c:pt idx="22002">
                  <c:v>9.9027117229358152E-3</c:v>
                </c:pt>
                <c:pt idx="22003">
                  <c:v>9.7372905659358147E-3</c:v>
                </c:pt>
                <c:pt idx="22004">
                  <c:v>9.5493119789358139E-3</c:v>
                </c:pt>
                <c:pt idx="22005">
                  <c:v>9.2861419569358131E-3</c:v>
                </c:pt>
                <c:pt idx="22006">
                  <c:v>9.135759086935813E-3</c:v>
                </c:pt>
                <c:pt idx="22007">
                  <c:v>8.9628187869358125E-3</c:v>
                </c:pt>
                <c:pt idx="22008">
                  <c:v>8.6770913349358131E-3</c:v>
                </c:pt>
                <c:pt idx="22009">
                  <c:v>8.4439978869358129E-3</c:v>
                </c:pt>
                <c:pt idx="22010">
                  <c:v>8.2710575869358125E-3</c:v>
                </c:pt>
                <c:pt idx="22011">
                  <c:v>8.0905981429358117E-3</c:v>
                </c:pt>
                <c:pt idx="22012">
                  <c:v>7.9026195559358109E-3</c:v>
                </c:pt>
                <c:pt idx="22013">
                  <c:v>7.7371983989358113E-3</c:v>
                </c:pt>
                <c:pt idx="22014">
                  <c:v>7.5792963859358112E-3</c:v>
                </c:pt>
                <c:pt idx="22015">
                  <c:v>7.3161263639358112E-3</c:v>
                </c:pt>
                <c:pt idx="22016">
                  <c:v>7.1206286329358109E-3</c:v>
                </c:pt>
                <c:pt idx="22017">
                  <c:v>6.8123437499358107E-3</c:v>
                </c:pt>
                <c:pt idx="22018">
                  <c:v>6.6544417369358106E-3</c:v>
                </c:pt>
                <c:pt idx="22019">
                  <c:v>6.3987908589358111E-3</c:v>
                </c:pt>
                <c:pt idx="22020">
                  <c:v>6.158178267935811E-3</c:v>
                </c:pt>
                <c:pt idx="22021">
                  <c:v>5.9250848199358108E-3</c:v>
                </c:pt>
                <c:pt idx="22022">
                  <c:v>5.7596636629358112E-3</c:v>
                </c:pt>
                <c:pt idx="22023">
                  <c:v>5.5566467889358109E-3</c:v>
                </c:pt>
                <c:pt idx="22024">
                  <c:v>5.3235533409358108E-3</c:v>
                </c:pt>
                <c:pt idx="22025">
                  <c:v>5.1581321839358112E-3</c:v>
                </c:pt>
                <c:pt idx="22026">
                  <c:v>4.9475961659358114E-3</c:v>
                </c:pt>
                <c:pt idx="22027">
                  <c:v>4.7445792919358111E-3</c:v>
                </c:pt>
                <c:pt idx="22028">
                  <c:v>4.586677278935811E-3</c:v>
                </c:pt>
                <c:pt idx="22029">
                  <c:v>4.4062178349358111E-3</c:v>
                </c:pt>
                <c:pt idx="22030">
                  <c:v>4.165605243935811E-3</c:v>
                </c:pt>
                <c:pt idx="22031">
                  <c:v>3.9400309399358112E-3</c:v>
                </c:pt>
                <c:pt idx="22032">
                  <c:v>3.7595714959358113E-3</c:v>
                </c:pt>
                <c:pt idx="22033">
                  <c:v>3.4888823309358113E-3</c:v>
                </c:pt>
                <c:pt idx="22034">
                  <c:v>3.3384994609358112E-3</c:v>
                </c:pt>
                <c:pt idx="22035">
                  <c:v>3.1054060129358111E-3</c:v>
                </c:pt>
                <c:pt idx="22036">
                  <c:v>2.849755134935811E-3</c:v>
                </c:pt>
                <c:pt idx="22037">
                  <c:v>2.691853121935811E-3</c:v>
                </c:pt>
                <c:pt idx="22038">
                  <c:v>2.3910873829358107E-3</c:v>
                </c:pt>
                <c:pt idx="22039">
                  <c:v>2.173032221935811E-3</c:v>
                </c:pt>
                <c:pt idx="22040">
                  <c:v>2.0226493519358109E-3</c:v>
                </c:pt>
                <c:pt idx="22041">
                  <c:v>1.8722664819358107E-3</c:v>
                </c:pt>
                <c:pt idx="22042">
                  <c:v>1.6918070379358108E-3</c:v>
                </c:pt>
                <c:pt idx="22043">
                  <c:v>1.3760030119358108E-3</c:v>
                </c:pt>
                <c:pt idx="22044">
                  <c:v>1.2030627119358108E-3</c:v>
                </c:pt>
                <c:pt idx="22045">
                  <c:v>1.0301224119358108E-3</c:v>
                </c:pt>
                <c:pt idx="22046">
                  <c:v>8.7222039893581087E-4</c:v>
                </c:pt>
                <c:pt idx="22047">
                  <c:v>7.0679924193581083E-4</c:v>
                </c:pt>
                <c:pt idx="22048">
                  <c:v>3.759569289358108E-4</c:v>
                </c:pt>
                <c:pt idx="22049">
                  <c:v>1.7294005493581079E-4</c:v>
                </c:pt>
                <c:pt idx="22050">
                  <c:v>-2.4506418921065032E-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10-49DB-8311-87DA19AC8D14}"/>
            </c:ext>
          </c:extLst>
        </c:ser>
        <c:ser>
          <c:idx val="0"/>
          <c:order val="2"/>
          <c:tx>
            <c:v>Drone processed adjusted</c:v>
          </c:tx>
          <c:spPr>
            <a:ln w="508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Drone pro adjusted'!$A$2:$A$22052</c:f>
              <c:numCache>
                <c:formatCode>General</c:formatCode>
                <c:ptCount val="22051"/>
                <c:pt idx="0">
                  <c:v>900.14247827676502</c:v>
                </c:pt>
                <c:pt idx="1">
                  <c:v>800.37957675935797</c:v>
                </c:pt>
                <c:pt idx="2">
                  <c:v>799.93196060161404</c:v>
                </c:pt>
                <c:pt idx="3">
                  <c:v>785.84021070607002</c:v>
                </c:pt>
                <c:pt idx="4">
                  <c:v>785.68581747577196</c:v>
                </c:pt>
                <c:pt idx="5">
                  <c:v>781.95445825669697</c:v>
                </c:pt>
                <c:pt idx="6">
                  <c:v>762.42870582524597</c:v>
                </c:pt>
                <c:pt idx="7">
                  <c:v>732.99928799870099</c:v>
                </c:pt>
                <c:pt idx="8">
                  <c:v>727.08946307141798</c:v>
                </c:pt>
                <c:pt idx="9">
                  <c:v>718.833448382862</c:v>
                </c:pt>
                <c:pt idx="10">
                  <c:v>714.26272105698297</c:v>
                </c:pt>
                <c:pt idx="11">
                  <c:v>713.66794668029695</c:v>
                </c:pt>
                <c:pt idx="12">
                  <c:v>700.83374793677103</c:v>
                </c:pt>
                <c:pt idx="13">
                  <c:v>657.62341329127901</c:v>
                </c:pt>
                <c:pt idx="14">
                  <c:v>638.20335976752403</c:v>
                </c:pt>
                <c:pt idx="15">
                  <c:v>601.25104346923297</c:v>
                </c:pt>
                <c:pt idx="16">
                  <c:v>583.95037522772304</c:v>
                </c:pt>
                <c:pt idx="17">
                  <c:v>581.28786588500998</c:v>
                </c:pt>
                <c:pt idx="18">
                  <c:v>576.79184246633804</c:v>
                </c:pt>
                <c:pt idx="19">
                  <c:v>558.37865917064505</c:v>
                </c:pt>
                <c:pt idx="20">
                  <c:v>537.44839006145401</c:v>
                </c:pt>
                <c:pt idx="21">
                  <c:v>536.62176237497204</c:v>
                </c:pt>
                <c:pt idx="22">
                  <c:v>527.69091059869197</c:v>
                </c:pt>
                <c:pt idx="23">
                  <c:v>524.82219302680801</c:v>
                </c:pt>
                <c:pt idx="24">
                  <c:v>523.43331996541303</c:v>
                </c:pt>
                <c:pt idx="25">
                  <c:v>498.65076725333398</c:v>
                </c:pt>
                <c:pt idx="26">
                  <c:v>493.18886908311202</c:v>
                </c:pt>
                <c:pt idx="27">
                  <c:v>492.45752471633801</c:v>
                </c:pt>
                <c:pt idx="28">
                  <c:v>485.02914801428301</c:v>
                </c:pt>
                <c:pt idx="29">
                  <c:v>474.917478835699</c:v>
                </c:pt>
                <c:pt idx="30">
                  <c:v>472.54963169771702</c:v>
                </c:pt>
                <c:pt idx="31">
                  <c:v>470.88424975216202</c:v>
                </c:pt>
                <c:pt idx="32">
                  <c:v>464.52996521979799</c:v>
                </c:pt>
                <c:pt idx="33">
                  <c:v>460.92957479013597</c:v>
                </c:pt>
                <c:pt idx="34">
                  <c:v>457.86046610785502</c:v>
                </c:pt>
                <c:pt idx="35">
                  <c:v>445.25700876367398</c:v>
                </c:pt>
                <c:pt idx="36">
                  <c:v>444.10789805965402</c:v>
                </c:pt>
                <c:pt idx="37">
                  <c:v>436.53938121272802</c:v>
                </c:pt>
                <c:pt idx="38">
                  <c:v>417.11328349090502</c:v>
                </c:pt>
                <c:pt idx="39">
                  <c:v>416.34154428624203</c:v>
                </c:pt>
                <c:pt idx="40">
                  <c:v>415.041424779208</c:v>
                </c:pt>
                <c:pt idx="41">
                  <c:v>403.031826385344</c:v>
                </c:pt>
                <c:pt idx="42">
                  <c:v>400.99334268706298</c:v>
                </c:pt>
                <c:pt idx="43">
                  <c:v>400.298717698524</c:v>
                </c:pt>
                <c:pt idx="44">
                  <c:v>391.52660041910798</c:v>
                </c:pt>
                <c:pt idx="45">
                  <c:v>387.59492704056902</c:v>
                </c:pt>
                <c:pt idx="46">
                  <c:v>386.49061913294099</c:v>
                </c:pt>
                <c:pt idx="47">
                  <c:v>384.32995233027799</c:v>
                </c:pt>
                <c:pt idx="48">
                  <c:v>383.279652852124</c:v>
                </c:pt>
                <c:pt idx="49">
                  <c:v>374.61075390056197</c:v>
                </c:pt>
                <c:pt idx="50">
                  <c:v>371.60634931006803</c:v>
                </c:pt>
                <c:pt idx="51">
                  <c:v>370.30182896489902</c:v>
                </c:pt>
                <c:pt idx="52">
                  <c:v>369.608264064953</c:v>
                </c:pt>
                <c:pt idx="53">
                  <c:v>367.63185016077199</c:v>
                </c:pt>
                <c:pt idx="54">
                  <c:v>365.39745241034899</c:v>
                </c:pt>
                <c:pt idx="55">
                  <c:v>362.35342231849899</c:v>
                </c:pt>
                <c:pt idx="56">
                  <c:v>360.38392580908697</c:v>
                </c:pt>
                <c:pt idx="57">
                  <c:v>350.05098857050098</c:v>
                </c:pt>
                <c:pt idx="58">
                  <c:v>347.394240294388</c:v>
                </c:pt>
                <c:pt idx="59">
                  <c:v>346.77106886040701</c:v>
                </c:pt>
                <c:pt idx="60">
                  <c:v>345.42632849554298</c:v>
                </c:pt>
                <c:pt idx="61">
                  <c:v>345.24246727819502</c:v>
                </c:pt>
                <c:pt idx="62">
                  <c:v>345.13710462074403</c:v>
                </c:pt>
                <c:pt idx="63">
                  <c:v>344.53161477776501</c:v>
                </c:pt>
                <c:pt idx="64">
                  <c:v>343.77688633921298</c:v>
                </c:pt>
                <c:pt idx="65">
                  <c:v>343.55094375858999</c:v>
                </c:pt>
                <c:pt idx="66">
                  <c:v>343.11551722132702</c:v>
                </c:pt>
                <c:pt idx="67">
                  <c:v>342.33592599718202</c:v>
                </c:pt>
                <c:pt idx="68">
                  <c:v>341.85706481734098</c:v>
                </c:pt>
                <c:pt idx="69">
                  <c:v>341.66593399084002</c:v>
                </c:pt>
                <c:pt idx="70">
                  <c:v>339.77241792508403</c:v>
                </c:pt>
                <c:pt idx="71">
                  <c:v>338.55959136845399</c:v>
                </c:pt>
                <c:pt idx="72">
                  <c:v>335.37208938404802</c:v>
                </c:pt>
                <c:pt idx="73">
                  <c:v>334.85216334212498</c:v>
                </c:pt>
                <c:pt idx="74">
                  <c:v>333.35531236849903</c:v>
                </c:pt>
                <c:pt idx="75">
                  <c:v>330.38752664553402</c:v>
                </c:pt>
                <c:pt idx="76">
                  <c:v>329.82612839482101</c:v>
                </c:pt>
                <c:pt idx="77">
                  <c:v>329.65926597684199</c:v>
                </c:pt>
                <c:pt idx="78">
                  <c:v>327.64483257258502</c:v>
                </c:pt>
                <c:pt idx="79">
                  <c:v>324.42113806792099</c:v>
                </c:pt>
                <c:pt idx="80">
                  <c:v>324.33328771528198</c:v>
                </c:pt>
                <c:pt idx="81">
                  <c:v>320.98278136140101</c:v>
                </c:pt>
                <c:pt idx="82">
                  <c:v>320.69725832993203</c:v>
                </c:pt>
                <c:pt idx="83">
                  <c:v>320.16049847223002</c:v>
                </c:pt>
                <c:pt idx="84">
                  <c:v>319.80839956882801</c:v>
                </c:pt>
                <c:pt idx="85">
                  <c:v>319.19043627349402</c:v>
                </c:pt>
                <c:pt idx="86">
                  <c:v>319.12629928838999</c:v>
                </c:pt>
                <c:pt idx="87">
                  <c:v>315.531976639535</c:v>
                </c:pt>
                <c:pt idx="88">
                  <c:v>312.515450232528</c:v>
                </c:pt>
                <c:pt idx="89">
                  <c:v>311.82683256168099</c:v>
                </c:pt>
                <c:pt idx="90">
                  <c:v>310.91095455803202</c:v>
                </c:pt>
                <c:pt idx="91">
                  <c:v>310.76541163026701</c:v>
                </c:pt>
                <c:pt idx="92">
                  <c:v>310.30160973671701</c:v>
                </c:pt>
                <c:pt idx="93">
                  <c:v>310.162150450512</c:v>
                </c:pt>
                <c:pt idx="94">
                  <c:v>309.75881551313103</c:v>
                </c:pt>
                <c:pt idx="95">
                  <c:v>309.70467420592701</c:v>
                </c:pt>
                <c:pt idx="96">
                  <c:v>309.47319840764698</c:v>
                </c:pt>
                <c:pt idx="97">
                  <c:v>308.478574670787</c:v>
                </c:pt>
                <c:pt idx="98">
                  <c:v>307.39551840768002</c:v>
                </c:pt>
                <c:pt idx="99">
                  <c:v>306.99646020166398</c:v>
                </c:pt>
                <c:pt idx="100">
                  <c:v>306.25477582686699</c:v>
                </c:pt>
                <c:pt idx="101">
                  <c:v>305.936997926093</c:v>
                </c:pt>
                <c:pt idx="102">
                  <c:v>303.57064341186299</c:v>
                </c:pt>
                <c:pt idx="103">
                  <c:v>302.96750863526199</c:v>
                </c:pt>
                <c:pt idx="104">
                  <c:v>302.43713891206801</c:v>
                </c:pt>
                <c:pt idx="105">
                  <c:v>301.39181160106301</c:v>
                </c:pt>
                <c:pt idx="106">
                  <c:v>300.80213181351098</c:v>
                </c:pt>
                <c:pt idx="107">
                  <c:v>300.72027242514798</c:v>
                </c:pt>
                <c:pt idx="108">
                  <c:v>299.73293989412201</c:v>
                </c:pt>
                <c:pt idx="109">
                  <c:v>297.508627764746</c:v>
                </c:pt>
                <c:pt idx="110">
                  <c:v>296.53262973769699</c:v>
                </c:pt>
                <c:pt idx="111">
                  <c:v>296.28871535807798</c:v>
                </c:pt>
                <c:pt idx="112">
                  <c:v>295.72342678123601</c:v>
                </c:pt>
                <c:pt idx="113">
                  <c:v>295.67896830938298</c:v>
                </c:pt>
                <c:pt idx="114">
                  <c:v>294.391781808161</c:v>
                </c:pt>
                <c:pt idx="115">
                  <c:v>293.86980047480898</c:v>
                </c:pt>
                <c:pt idx="116">
                  <c:v>293.510052512784</c:v>
                </c:pt>
                <c:pt idx="117">
                  <c:v>291.71925296374701</c:v>
                </c:pt>
                <c:pt idx="118">
                  <c:v>290.87078929686101</c:v>
                </c:pt>
                <c:pt idx="119">
                  <c:v>288.85054880252</c:v>
                </c:pt>
                <c:pt idx="120">
                  <c:v>288.29926127465598</c:v>
                </c:pt>
                <c:pt idx="121">
                  <c:v>287.50540543783501</c:v>
                </c:pt>
                <c:pt idx="122">
                  <c:v>287.143735563615</c:v>
                </c:pt>
                <c:pt idx="123">
                  <c:v>286.907483874798</c:v>
                </c:pt>
                <c:pt idx="124">
                  <c:v>285.65103236998999</c:v>
                </c:pt>
                <c:pt idx="125">
                  <c:v>285.44685693766297</c:v>
                </c:pt>
                <c:pt idx="126">
                  <c:v>284.52679300462103</c:v>
                </c:pt>
                <c:pt idx="127">
                  <c:v>284.02428182806199</c:v>
                </c:pt>
                <c:pt idx="128">
                  <c:v>283.27125959231603</c:v>
                </c:pt>
                <c:pt idx="129">
                  <c:v>283.25436930750902</c:v>
                </c:pt>
                <c:pt idx="130">
                  <c:v>279.23710226143697</c:v>
                </c:pt>
                <c:pt idx="131">
                  <c:v>278.70991380313802</c:v>
                </c:pt>
                <c:pt idx="132">
                  <c:v>276.79394633955599</c:v>
                </c:pt>
                <c:pt idx="133">
                  <c:v>276.09934417207501</c:v>
                </c:pt>
                <c:pt idx="134">
                  <c:v>275.90732927031797</c:v>
                </c:pt>
                <c:pt idx="135">
                  <c:v>275.25328552401697</c:v>
                </c:pt>
                <c:pt idx="136">
                  <c:v>275.21464937568197</c:v>
                </c:pt>
                <c:pt idx="137">
                  <c:v>274.13988385002199</c:v>
                </c:pt>
                <c:pt idx="138">
                  <c:v>273.12890178969502</c:v>
                </c:pt>
                <c:pt idx="139">
                  <c:v>272.12192984232701</c:v>
                </c:pt>
                <c:pt idx="140">
                  <c:v>271.75200720033502</c:v>
                </c:pt>
                <c:pt idx="141">
                  <c:v>270.87666805639702</c:v>
                </c:pt>
                <c:pt idx="142">
                  <c:v>269.33903952416199</c:v>
                </c:pt>
                <c:pt idx="143">
                  <c:v>269.06691681308803</c:v>
                </c:pt>
                <c:pt idx="144">
                  <c:v>268.54505742817798</c:v>
                </c:pt>
                <c:pt idx="145">
                  <c:v>268.14906856972198</c:v>
                </c:pt>
                <c:pt idx="146">
                  <c:v>267.94344093503298</c:v>
                </c:pt>
                <c:pt idx="147">
                  <c:v>266.97749972533501</c:v>
                </c:pt>
                <c:pt idx="148">
                  <c:v>266.51067898929898</c:v>
                </c:pt>
                <c:pt idx="149">
                  <c:v>266.01654648328298</c:v>
                </c:pt>
                <c:pt idx="150">
                  <c:v>265.334942678316</c:v>
                </c:pt>
                <c:pt idx="151">
                  <c:v>265.21240369268799</c:v>
                </c:pt>
                <c:pt idx="152">
                  <c:v>264.36534746056799</c:v>
                </c:pt>
                <c:pt idx="153">
                  <c:v>264.26635198248601</c:v>
                </c:pt>
                <c:pt idx="154">
                  <c:v>263.59388697686597</c:v>
                </c:pt>
                <c:pt idx="155">
                  <c:v>260.77754795211803</c:v>
                </c:pt>
                <c:pt idx="156">
                  <c:v>260.23607457889102</c:v>
                </c:pt>
                <c:pt idx="157">
                  <c:v>259.55643823942398</c:v>
                </c:pt>
                <c:pt idx="158">
                  <c:v>258.76170286636102</c:v>
                </c:pt>
                <c:pt idx="159">
                  <c:v>258.32806060440601</c:v>
                </c:pt>
                <c:pt idx="160">
                  <c:v>257.86034681145202</c:v>
                </c:pt>
                <c:pt idx="161">
                  <c:v>257.757114506557</c:v>
                </c:pt>
                <c:pt idx="162">
                  <c:v>257.56676375136698</c:v>
                </c:pt>
                <c:pt idx="163">
                  <c:v>257.42346452222199</c:v>
                </c:pt>
                <c:pt idx="164">
                  <c:v>256.31220447086901</c:v>
                </c:pt>
                <c:pt idx="165">
                  <c:v>255.56252092282199</c:v>
                </c:pt>
                <c:pt idx="166">
                  <c:v>254.946206775538</c:v>
                </c:pt>
                <c:pt idx="167">
                  <c:v>254.63622407020199</c:v>
                </c:pt>
                <c:pt idx="168">
                  <c:v>254.006156215846</c:v>
                </c:pt>
                <c:pt idx="169">
                  <c:v>253.30674818607099</c:v>
                </c:pt>
                <c:pt idx="170">
                  <c:v>252.60641669587901</c:v>
                </c:pt>
                <c:pt idx="171">
                  <c:v>251.949051215298</c:v>
                </c:pt>
                <c:pt idx="172">
                  <c:v>251.069430369516</c:v>
                </c:pt>
                <c:pt idx="173">
                  <c:v>250.73118817079501</c:v>
                </c:pt>
                <c:pt idx="174">
                  <c:v>250.483285359972</c:v>
                </c:pt>
                <c:pt idx="175">
                  <c:v>250.42171162456901</c:v>
                </c:pt>
                <c:pt idx="176">
                  <c:v>250.11543952208601</c:v>
                </c:pt>
                <c:pt idx="177">
                  <c:v>249.133856672973</c:v>
                </c:pt>
                <c:pt idx="178">
                  <c:v>248.81806036150101</c:v>
                </c:pt>
                <c:pt idx="179">
                  <c:v>248.416152983958</c:v>
                </c:pt>
                <c:pt idx="180">
                  <c:v>248.279073259662</c:v>
                </c:pt>
                <c:pt idx="181">
                  <c:v>247.41011509889901</c:v>
                </c:pt>
                <c:pt idx="182">
                  <c:v>246.842120555842</c:v>
                </c:pt>
                <c:pt idx="183">
                  <c:v>246.424040781667</c:v>
                </c:pt>
                <c:pt idx="184">
                  <c:v>246.02664943264901</c:v>
                </c:pt>
                <c:pt idx="185">
                  <c:v>245.20799297423301</c:v>
                </c:pt>
                <c:pt idx="186">
                  <c:v>245.07792013492499</c:v>
                </c:pt>
                <c:pt idx="187">
                  <c:v>245.06555383714399</c:v>
                </c:pt>
                <c:pt idx="188">
                  <c:v>244.51620027905199</c:v>
                </c:pt>
                <c:pt idx="189">
                  <c:v>244.038410715418</c:v>
                </c:pt>
                <c:pt idx="190">
                  <c:v>243.695641523723</c:v>
                </c:pt>
                <c:pt idx="191">
                  <c:v>243.44035772214801</c:v>
                </c:pt>
                <c:pt idx="192">
                  <c:v>242.18652805331499</c:v>
                </c:pt>
                <c:pt idx="193">
                  <c:v>241.79583212955799</c:v>
                </c:pt>
                <c:pt idx="194">
                  <c:v>240.542001630756</c:v>
                </c:pt>
                <c:pt idx="195">
                  <c:v>239.48943625811799</c:v>
                </c:pt>
                <c:pt idx="196">
                  <c:v>239.18489603305699</c:v>
                </c:pt>
                <c:pt idx="197">
                  <c:v>239.14950191971101</c:v>
                </c:pt>
                <c:pt idx="198">
                  <c:v>238.62750304952201</c:v>
                </c:pt>
                <c:pt idx="199">
                  <c:v>238.308463710502</c:v>
                </c:pt>
                <c:pt idx="200">
                  <c:v>238.25789645251101</c:v>
                </c:pt>
                <c:pt idx="201">
                  <c:v>237.68249538375201</c:v>
                </c:pt>
                <c:pt idx="202">
                  <c:v>237.46492048914499</c:v>
                </c:pt>
                <c:pt idx="203">
                  <c:v>237.28076628998599</c:v>
                </c:pt>
                <c:pt idx="204">
                  <c:v>236.75379664197899</c:v>
                </c:pt>
                <c:pt idx="205">
                  <c:v>236.11169786038801</c:v>
                </c:pt>
                <c:pt idx="206">
                  <c:v>234.97744965762999</c:v>
                </c:pt>
                <c:pt idx="207">
                  <c:v>233.41852738953699</c:v>
                </c:pt>
                <c:pt idx="208">
                  <c:v>232.995119469673</c:v>
                </c:pt>
                <c:pt idx="209">
                  <c:v>231.831475564615</c:v>
                </c:pt>
                <c:pt idx="210">
                  <c:v>231.01241719203901</c:v>
                </c:pt>
                <c:pt idx="211">
                  <c:v>230.676455250907</c:v>
                </c:pt>
                <c:pt idx="212">
                  <c:v>230.64681145297101</c:v>
                </c:pt>
                <c:pt idx="213">
                  <c:v>230.50350068825901</c:v>
                </c:pt>
                <c:pt idx="214">
                  <c:v>229.69701409038001</c:v>
                </c:pt>
                <c:pt idx="215">
                  <c:v>229.044478992894</c:v>
                </c:pt>
                <c:pt idx="216">
                  <c:v>228.82159071864001</c:v>
                </c:pt>
                <c:pt idx="217">
                  <c:v>228.34829784712201</c:v>
                </c:pt>
                <c:pt idx="218">
                  <c:v>228.154668868843</c:v>
                </c:pt>
                <c:pt idx="219">
                  <c:v>227.31542338150601</c:v>
                </c:pt>
                <c:pt idx="220">
                  <c:v>226.47396735743399</c:v>
                </c:pt>
                <c:pt idx="221">
                  <c:v>225.659861463803</c:v>
                </c:pt>
                <c:pt idx="222">
                  <c:v>225.51721270015801</c:v>
                </c:pt>
                <c:pt idx="223">
                  <c:v>225.50236965793499</c:v>
                </c:pt>
                <c:pt idx="224">
                  <c:v>225.48999592686201</c:v>
                </c:pt>
                <c:pt idx="225">
                  <c:v>225.240940472342</c:v>
                </c:pt>
                <c:pt idx="226">
                  <c:v>223.76764716952599</c:v>
                </c:pt>
                <c:pt idx="227">
                  <c:v>223.72257265379099</c:v>
                </c:pt>
                <c:pt idx="228">
                  <c:v>223.41821683304499</c:v>
                </c:pt>
                <c:pt idx="229">
                  <c:v>223.17095442814099</c:v>
                </c:pt>
                <c:pt idx="230">
                  <c:v>222.85048167651701</c:v>
                </c:pt>
                <c:pt idx="231">
                  <c:v>221.81659149117201</c:v>
                </c:pt>
                <c:pt idx="232">
                  <c:v>221.415131782109</c:v>
                </c:pt>
                <c:pt idx="233">
                  <c:v>221.26772760849201</c:v>
                </c:pt>
                <c:pt idx="234">
                  <c:v>220.54588962496999</c:v>
                </c:pt>
                <c:pt idx="235">
                  <c:v>220.405096375276</c:v>
                </c:pt>
                <c:pt idx="236">
                  <c:v>220.05200855070899</c:v>
                </c:pt>
                <c:pt idx="237">
                  <c:v>219.75933653421399</c:v>
                </c:pt>
                <c:pt idx="238">
                  <c:v>219.34358647449201</c:v>
                </c:pt>
                <c:pt idx="239">
                  <c:v>219.29569549016099</c:v>
                </c:pt>
                <c:pt idx="240">
                  <c:v>219.291599443894</c:v>
                </c:pt>
                <c:pt idx="241">
                  <c:v>218.83674306958801</c:v>
                </c:pt>
                <c:pt idx="242">
                  <c:v>218.44891118947399</c:v>
                </c:pt>
                <c:pt idx="243">
                  <c:v>218.40394240282399</c:v>
                </c:pt>
                <c:pt idx="244">
                  <c:v>218.09220628917399</c:v>
                </c:pt>
                <c:pt idx="245">
                  <c:v>217.61422508606501</c:v>
                </c:pt>
                <c:pt idx="246">
                  <c:v>217.61245706262599</c:v>
                </c:pt>
                <c:pt idx="247">
                  <c:v>217.59476439180699</c:v>
                </c:pt>
                <c:pt idx="248">
                  <c:v>217.32350617847001</c:v>
                </c:pt>
                <c:pt idx="249">
                  <c:v>217.23981665958101</c:v>
                </c:pt>
                <c:pt idx="250">
                  <c:v>217.17138178751</c:v>
                </c:pt>
                <c:pt idx="251">
                  <c:v>217.05477859125801</c:v>
                </c:pt>
                <c:pt idx="252">
                  <c:v>216.89743415617201</c:v>
                </c:pt>
                <c:pt idx="253">
                  <c:v>216.34643342073099</c:v>
                </c:pt>
                <c:pt idx="254">
                  <c:v>216.08383785442601</c:v>
                </c:pt>
                <c:pt idx="255">
                  <c:v>215.79647002496699</c:v>
                </c:pt>
                <c:pt idx="256">
                  <c:v>215.672007581191</c:v>
                </c:pt>
                <c:pt idx="257">
                  <c:v>215.54995004336899</c:v>
                </c:pt>
                <c:pt idx="258">
                  <c:v>215.52103138167001</c:v>
                </c:pt>
                <c:pt idx="259">
                  <c:v>215.285067173367</c:v>
                </c:pt>
                <c:pt idx="260">
                  <c:v>215.17584566812499</c:v>
                </c:pt>
                <c:pt idx="261">
                  <c:v>215.130427593408</c:v>
                </c:pt>
                <c:pt idx="262">
                  <c:v>214.98915464250101</c:v>
                </c:pt>
                <c:pt idx="263">
                  <c:v>214.944015202023</c:v>
                </c:pt>
                <c:pt idx="264">
                  <c:v>214.79113453666301</c:v>
                </c:pt>
                <c:pt idx="265">
                  <c:v>214.66222121626001</c:v>
                </c:pt>
                <c:pt idx="266">
                  <c:v>214.59566803163401</c:v>
                </c:pt>
                <c:pt idx="267">
                  <c:v>213.84478473767001</c:v>
                </c:pt>
                <c:pt idx="268">
                  <c:v>213.809555061536</c:v>
                </c:pt>
                <c:pt idx="269">
                  <c:v>213.110764769952</c:v>
                </c:pt>
                <c:pt idx="270">
                  <c:v>213.05192763945399</c:v>
                </c:pt>
                <c:pt idx="271">
                  <c:v>212.87504922239501</c:v>
                </c:pt>
                <c:pt idx="272">
                  <c:v>212.80925466186099</c:v>
                </c:pt>
                <c:pt idx="273">
                  <c:v>212.558805151825</c:v>
                </c:pt>
                <c:pt idx="274">
                  <c:v>212.381304335496</c:v>
                </c:pt>
                <c:pt idx="275">
                  <c:v>212.170274484223</c:v>
                </c:pt>
                <c:pt idx="276">
                  <c:v>212.144567962037</c:v>
                </c:pt>
                <c:pt idx="277">
                  <c:v>212.094757248062</c:v>
                </c:pt>
                <c:pt idx="278">
                  <c:v>211.82740562823301</c:v>
                </c:pt>
                <c:pt idx="279">
                  <c:v>211.76785456487499</c:v>
                </c:pt>
                <c:pt idx="280">
                  <c:v>211.74171674707799</c:v>
                </c:pt>
                <c:pt idx="281">
                  <c:v>211.19802574031999</c:v>
                </c:pt>
                <c:pt idx="282">
                  <c:v>210.834474422304</c:v>
                </c:pt>
                <c:pt idx="283">
                  <c:v>210.44786684751301</c:v>
                </c:pt>
                <c:pt idx="284">
                  <c:v>210.239920867526</c:v>
                </c:pt>
                <c:pt idx="285">
                  <c:v>210.233568329001</c:v>
                </c:pt>
                <c:pt idx="286">
                  <c:v>210.08060590001301</c:v>
                </c:pt>
                <c:pt idx="287">
                  <c:v>209.11078969525801</c:v>
                </c:pt>
                <c:pt idx="288">
                  <c:v>209.01587132876799</c:v>
                </c:pt>
                <c:pt idx="289">
                  <c:v>208.802042627985</c:v>
                </c:pt>
                <c:pt idx="290">
                  <c:v>208.71914404531799</c:v>
                </c:pt>
                <c:pt idx="291">
                  <c:v>208.36425918600099</c:v>
                </c:pt>
                <c:pt idx="292">
                  <c:v>208.13491054644601</c:v>
                </c:pt>
                <c:pt idx="293">
                  <c:v>208.069586283571</c:v>
                </c:pt>
                <c:pt idx="294">
                  <c:v>206.875473779602</c:v>
                </c:pt>
                <c:pt idx="295">
                  <c:v>206.664341843297</c:v>
                </c:pt>
                <c:pt idx="296">
                  <c:v>206.62128919421599</c:v>
                </c:pt>
                <c:pt idx="297">
                  <c:v>206.29732149807</c:v>
                </c:pt>
                <c:pt idx="298">
                  <c:v>206.093169518255</c:v>
                </c:pt>
                <c:pt idx="299">
                  <c:v>205.92042077876701</c:v>
                </c:pt>
                <c:pt idx="300">
                  <c:v>205.91975140018701</c:v>
                </c:pt>
                <c:pt idx="301">
                  <c:v>205.63266798042801</c:v>
                </c:pt>
                <c:pt idx="302">
                  <c:v>205.44445267440599</c:v>
                </c:pt>
                <c:pt idx="303">
                  <c:v>204.57547195014101</c:v>
                </c:pt>
                <c:pt idx="304">
                  <c:v>204.48049300230301</c:v>
                </c:pt>
                <c:pt idx="305">
                  <c:v>204.05901984702399</c:v>
                </c:pt>
                <c:pt idx="306">
                  <c:v>203.69277540522</c:v>
                </c:pt>
                <c:pt idx="307">
                  <c:v>203.35753275315699</c:v>
                </c:pt>
                <c:pt idx="308">
                  <c:v>203.280571700271</c:v>
                </c:pt>
                <c:pt idx="309">
                  <c:v>203.11632354959099</c:v>
                </c:pt>
                <c:pt idx="310">
                  <c:v>202.89814285197099</c:v>
                </c:pt>
                <c:pt idx="311">
                  <c:v>202.69557851237099</c:v>
                </c:pt>
                <c:pt idx="312">
                  <c:v>202.693370468822</c:v>
                </c:pt>
                <c:pt idx="313">
                  <c:v>202.66386815445401</c:v>
                </c:pt>
                <c:pt idx="314">
                  <c:v>202.56171764842099</c:v>
                </c:pt>
                <c:pt idx="315">
                  <c:v>202.32509130055499</c:v>
                </c:pt>
                <c:pt idx="316">
                  <c:v>202.05859588445401</c:v>
                </c:pt>
                <c:pt idx="317">
                  <c:v>201.49882087800901</c:v>
                </c:pt>
                <c:pt idx="318">
                  <c:v>201.41628699094301</c:v>
                </c:pt>
                <c:pt idx="319">
                  <c:v>201.07994116782399</c:v>
                </c:pt>
                <c:pt idx="320">
                  <c:v>200.62192706372699</c:v>
                </c:pt>
                <c:pt idx="321">
                  <c:v>200.22870934463799</c:v>
                </c:pt>
                <c:pt idx="322">
                  <c:v>200.13509333069399</c:v>
                </c:pt>
                <c:pt idx="323">
                  <c:v>199.934169346137</c:v>
                </c:pt>
                <c:pt idx="324">
                  <c:v>199.87585132917201</c:v>
                </c:pt>
                <c:pt idx="325">
                  <c:v>199.24846693313799</c:v>
                </c:pt>
                <c:pt idx="326">
                  <c:v>199.06455011632201</c:v>
                </c:pt>
                <c:pt idx="327">
                  <c:v>199.052062089701</c:v>
                </c:pt>
                <c:pt idx="328">
                  <c:v>198.928907368865</c:v>
                </c:pt>
                <c:pt idx="329">
                  <c:v>198.75132239206201</c:v>
                </c:pt>
                <c:pt idx="330">
                  <c:v>198.64236312726501</c:v>
                </c:pt>
                <c:pt idx="331">
                  <c:v>198.46934348886799</c:v>
                </c:pt>
                <c:pt idx="332">
                  <c:v>198.45107611202201</c:v>
                </c:pt>
                <c:pt idx="333">
                  <c:v>198.425482704752</c:v>
                </c:pt>
                <c:pt idx="334">
                  <c:v>198.258399019265</c:v>
                </c:pt>
                <c:pt idx="335">
                  <c:v>197.67604752384599</c:v>
                </c:pt>
                <c:pt idx="336">
                  <c:v>196.49702857758899</c:v>
                </c:pt>
                <c:pt idx="337">
                  <c:v>196.41856513887399</c:v>
                </c:pt>
                <c:pt idx="338">
                  <c:v>195.998729285064</c:v>
                </c:pt>
                <c:pt idx="339">
                  <c:v>195.27980891236999</c:v>
                </c:pt>
                <c:pt idx="340">
                  <c:v>195.26583129742801</c:v>
                </c:pt>
                <c:pt idx="341">
                  <c:v>194.691029425614</c:v>
                </c:pt>
                <c:pt idx="342">
                  <c:v>194.614496306088</c:v>
                </c:pt>
                <c:pt idx="343">
                  <c:v>194.52440263565299</c:v>
                </c:pt>
                <c:pt idx="344">
                  <c:v>194.48814927853499</c:v>
                </c:pt>
                <c:pt idx="345">
                  <c:v>194.385221081553</c:v>
                </c:pt>
                <c:pt idx="346">
                  <c:v>194.337546340074</c:v>
                </c:pt>
                <c:pt idx="347">
                  <c:v>194.33102793151301</c:v>
                </c:pt>
                <c:pt idx="348">
                  <c:v>194.17286200714699</c:v>
                </c:pt>
                <c:pt idx="349">
                  <c:v>194.06226241011001</c:v>
                </c:pt>
                <c:pt idx="350">
                  <c:v>193.906927686057</c:v>
                </c:pt>
                <c:pt idx="351">
                  <c:v>193.57174699830099</c:v>
                </c:pt>
                <c:pt idx="352">
                  <c:v>193.355136489145</c:v>
                </c:pt>
                <c:pt idx="353">
                  <c:v>193.24860739160201</c:v>
                </c:pt>
                <c:pt idx="354">
                  <c:v>193.23744693635501</c:v>
                </c:pt>
                <c:pt idx="355">
                  <c:v>192.73530920549601</c:v>
                </c:pt>
                <c:pt idx="356">
                  <c:v>192.26376996264801</c:v>
                </c:pt>
                <c:pt idx="357">
                  <c:v>192.25005093831001</c:v>
                </c:pt>
                <c:pt idx="358">
                  <c:v>191.86789161429601</c:v>
                </c:pt>
                <c:pt idx="359">
                  <c:v>191.85867673836501</c:v>
                </c:pt>
                <c:pt idx="360">
                  <c:v>191.74518614488201</c:v>
                </c:pt>
                <c:pt idx="361">
                  <c:v>191.62588683809901</c:v>
                </c:pt>
                <c:pt idx="362">
                  <c:v>191.62558130304399</c:v>
                </c:pt>
                <c:pt idx="363">
                  <c:v>191.504454442438</c:v>
                </c:pt>
                <c:pt idx="364">
                  <c:v>191.49269576487799</c:v>
                </c:pt>
                <c:pt idx="365">
                  <c:v>191.384411876239</c:v>
                </c:pt>
                <c:pt idx="366">
                  <c:v>191.32629461631399</c:v>
                </c:pt>
                <c:pt idx="367">
                  <c:v>190.978132950792</c:v>
                </c:pt>
                <c:pt idx="368">
                  <c:v>190.89069353963799</c:v>
                </c:pt>
                <c:pt idx="369">
                  <c:v>190.859559972868</c:v>
                </c:pt>
                <c:pt idx="370">
                  <c:v>190.78154486208999</c:v>
                </c:pt>
                <c:pt idx="371">
                  <c:v>190.65234291383101</c:v>
                </c:pt>
                <c:pt idx="372">
                  <c:v>190.60051240657</c:v>
                </c:pt>
                <c:pt idx="373">
                  <c:v>190.59508376002501</c:v>
                </c:pt>
                <c:pt idx="374">
                  <c:v>190.565529381294</c:v>
                </c:pt>
                <c:pt idx="375">
                  <c:v>190.29792470467299</c:v>
                </c:pt>
                <c:pt idx="376">
                  <c:v>190.18834913350901</c:v>
                </c:pt>
                <c:pt idx="377">
                  <c:v>189.89534483691</c:v>
                </c:pt>
                <c:pt idx="378">
                  <c:v>189.64361551808099</c:v>
                </c:pt>
                <c:pt idx="379">
                  <c:v>189.635750451446</c:v>
                </c:pt>
                <c:pt idx="380">
                  <c:v>189.62458695616701</c:v>
                </c:pt>
                <c:pt idx="381">
                  <c:v>189.195000699898</c:v>
                </c:pt>
                <c:pt idx="382">
                  <c:v>189.04466243710999</c:v>
                </c:pt>
                <c:pt idx="383">
                  <c:v>188.592786729262</c:v>
                </c:pt>
                <c:pt idx="384">
                  <c:v>188.466599924023</c:v>
                </c:pt>
                <c:pt idx="385">
                  <c:v>188.387903510043</c:v>
                </c:pt>
                <c:pt idx="386">
                  <c:v>188.34394485810799</c:v>
                </c:pt>
                <c:pt idx="387">
                  <c:v>188.327611017386</c:v>
                </c:pt>
                <c:pt idx="388">
                  <c:v>188.16518547760899</c:v>
                </c:pt>
                <c:pt idx="389">
                  <c:v>187.987865639001</c:v>
                </c:pt>
                <c:pt idx="390">
                  <c:v>187.24096972093901</c:v>
                </c:pt>
                <c:pt idx="391">
                  <c:v>186.93741943358299</c:v>
                </c:pt>
                <c:pt idx="392">
                  <c:v>186.53881713939799</c:v>
                </c:pt>
                <c:pt idx="393">
                  <c:v>186.40377069789301</c:v>
                </c:pt>
                <c:pt idx="394">
                  <c:v>186.18339406537601</c:v>
                </c:pt>
                <c:pt idx="395">
                  <c:v>186.09926302532301</c:v>
                </c:pt>
                <c:pt idx="396">
                  <c:v>186.08607696580799</c:v>
                </c:pt>
                <c:pt idx="397">
                  <c:v>186.013673848846</c:v>
                </c:pt>
                <c:pt idx="398">
                  <c:v>185.93883202506601</c:v>
                </c:pt>
                <c:pt idx="399">
                  <c:v>185.46355058415401</c:v>
                </c:pt>
                <c:pt idx="400">
                  <c:v>185.443177056222</c:v>
                </c:pt>
                <c:pt idx="401">
                  <c:v>185.44209971680999</c:v>
                </c:pt>
                <c:pt idx="402">
                  <c:v>185.38975508464301</c:v>
                </c:pt>
                <c:pt idx="403">
                  <c:v>185.38293671783401</c:v>
                </c:pt>
                <c:pt idx="404">
                  <c:v>185.37154859837</c:v>
                </c:pt>
                <c:pt idx="405">
                  <c:v>184.71665589592101</c:v>
                </c:pt>
                <c:pt idx="406">
                  <c:v>184.59566683199401</c:v>
                </c:pt>
                <c:pt idx="407">
                  <c:v>184.508755164566</c:v>
                </c:pt>
                <c:pt idx="408">
                  <c:v>184.230698978997</c:v>
                </c:pt>
                <c:pt idx="409">
                  <c:v>184.10913051851401</c:v>
                </c:pt>
                <c:pt idx="410">
                  <c:v>182.95900257391301</c:v>
                </c:pt>
                <c:pt idx="411">
                  <c:v>182.91626154032301</c:v>
                </c:pt>
                <c:pt idx="412">
                  <c:v>182.86339108820701</c:v>
                </c:pt>
                <c:pt idx="413">
                  <c:v>182.76827133109299</c:v>
                </c:pt>
                <c:pt idx="414">
                  <c:v>182.43154939344799</c:v>
                </c:pt>
                <c:pt idx="415">
                  <c:v>182.28353723819899</c:v>
                </c:pt>
                <c:pt idx="416">
                  <c:v>182.13073720501501</c:v>
                </c:pt>
                <c:pt idx="417">
                  <c:v>181.989080242395</c:v>
                </c:pt>
                <c:pt idx="418">
                  <c:v>181.86898080209099</c:v>
                </c:pt>
                <c:pt idx="419">
                  <c:v>181.36554528247001</c:v>
                </c:pt>
                <c:pt idx="420">
                  <c:v>181.095398281081</c:v>
                </c:pt>
                <c:pt idx="421">
                  <c:v>180.847537458018</c:v>
                </c:pt>
                <c:pt idx="422">
                  <c:v>180.80941404243299</c:v>
                </c:pt>
                <c:pt idx="423">
                  <c:v>180.78608270325199</c:v>
                </c:pt>
                <c:pt idx="424">
                  <c:v>180.779681436874</c:v>
                </c:pt>
                <c:pt idx="425">
                  <c:v>180.55023569660099</c:v>
                </c:pt>
                <c:pt idx="426">
                  <c:v>180.216897255791</c:v>
                </c:pt>
                <c:pt idx="427">
                  <c:v>180.17913101246401</c:v>
                </c:pt>
                <c:pt idx="428">
                  <c:v>179.96214862626601</c:v>
                </c:pt>
                <c:pt idx="429">
                  <c:v>179.92718776482499</c:v>
                </c:pt>
                <c:pt idx="430">
                  <c:v>179.87692675786101</c:v>
                </c:pt>
                <c:pt idx="431">
                  <c:v>179.83613279222499</c:v>
                </c:pt>
                <c:pt idx="432">
                  <c:v>179.81861743953201</c:v>
                </c:pt>
                <c:pt idx="433">
                  <c:v>179.43002562555799</c:v>
                </c:pt>
                <c:pt idx="434">
                  <c:v>179.40683832280899</c:v>
                </c:pt>
                <c:pt idx="435">
                  <c:v>178.86037564009601</c:v>
                </c:pt>
                <c:pt idx="436">
                  <c:v>178.51879585303899</c:v>
                </c:pt>
                <c:pt idx="437">
                  <c:v>178.507757961782</c:v>
                </c:pt>
                <c:pt idx="438">
                  <c:v>178.434973020375</c:v>
                </c:pt>
                <c:pt idx="439">
                  <c:v>178.34390149776601</c:v>
                </c:pt>
                <c:pt idx="440">
                  <c:v>178.31897069692999</c:v>
                </c:pt>
                <c:pt idx="441">
                  <c:v>178.16386757758301</c:v>
                </c:pt>
                <c:pt idx="442">
                  <c:v>178.13430305089699</c:v>
                </c:pt>
                <c:pt idx="443">
                  <c:v>178.030818273759</c:v>
                </c:pt>
                <c:pt idx="444">
                  <c:v>178.00426482559899</c:v>
                </c:pt>
                <c:pt idx="445">
                  <c:v>177.888809417543</c:v>
                </c:pt>
                <c:pt idx="446">
                  <c:v>177.686324140605</c:v>
                </c:pt>
                <c:pt idx="447">
                  <c:v>177.60324227083601</c:v>
                </c:pt>
                <c:pt idx="448">
                  <c:v>177.526481312345</c:v>
                </c:pt>
                <c:pt idx="449">
                  <c:v>177.39595165851901</c:v>
                </c:pt>
                <c:pt idx="450">
                  <c:v>176.594316790205</c:v>
                </c:pt>
                <c:pt idx="451">
                  <c:v>176.545145079462</c:v>
                </c:pt>
                <c:pt idx="452">
                  <c:v>176.429479554479</c:v>
                </c:pt>
                <c:pt idx="453">
                  <c:v>176.36206722869301</c:v>
                </c:pt>
                <c:pt idx="454">
                  <c:v>176.174533645407</c:v>
                </c:pt>
                <c:pt idx="455">
                  <c:v>176.10241615545999</c:v>
                </c:pt>
                <c:pt idx="456">
                  <c:v>176.01491007858701</c:v>
                </c:pt>
                <c:pt idx="457">
                  <c:v>175.96923733397401</c:v>
                </c:pt>
                <c:pt idx="458">
                  <c:v>175.9603303479</c:v>
                </c:pt>
                <c:pt idx="459">
                  <c:v>175.80346189406399</c:v>
                </c:pt>
                <c:pt idx="460">
                  <c:v>175.79144185331401</c:v>
                </c:pt>
                <c:pt idx="461">
                  <c:v>175.72312428351501</c:v>
                </c:pt>
                <c:pt idx="462">
                  <c:v>175.64578061376901</c:v>
                </c:pt>
                <c:pt idx="463">
                  <c:v>175.561485980763</c:v>
                </c:pt>
                <c:pt idx="464">
                  <c:v>175.41044780747299</c:v>
                </c:pt>
                <c:pt idx="465">
                  <c:v>175.24246081386801</c:v>
                </c:pt>
                <c:pt idx="466">
                  <c:v>174.97738980492201</c:v>
                </c:pt>
                <c:pt idx="467">
                  <c:v>174.922425023031</c:v>
                </c:pt>
                <c:pt idx="468">
                  <c:v>174.64913029484401</c:v>
                </c:pt>
                <c:pt idx="469">
                  <c:v>174.58760375070401</c:v>
                </c:pt>
                <c:pt idx="470">
                  <c:v>174.49765756319599</c:v>
                </c:pt>
                <c:pt idx="471">
                  <c:v>174.477945155535</c:v>
                </c:pt>
                <c:pt idx="472">
                  <c:v>174.460802133735</c:v>
                </c:pt>
                <c:pt idx="473">
                  <c:v>174.35593660793299</c:v>
                </c:pt>
                <c:pt idx="474">
                  <c:v>174.29677173426299</c:v>
                </c:pt>
                <c:pt idx="475">
                  <c:v>174.167741814343</c:v>
                </c:pt>
                <c:pt idx="476">
                  <c:v>174.115100377376</c:v>
                </c:pt>
                <c:pt idx="477">
                  <c:v>174.09100579830999</c:v>
                </c:pt>
                <c:pt idx="478">
                  <c:v>173.749890006957</c:v>
                </c:pt>
                <c:pt idx="479">
                  <c:v>173.54306349651401</c:v>
                </c:pt>
                <c:pt idx="480">
                  <c:v>172.99361135457701</c:v>
                </c:pt>
                <c:pt idx="481">
                  <c:v>172.95057378660999</c:v>
                </c:pt>
                <c:pt idx="482">
                  <c:v>172.77844696732399</c:v>
                </c:pt>
                <c:pt idx="483">
                  <c:v>172.70924662581601</c:v>
                </c:pt>
                <c:pt idx="484">
                  <c:v>172.603041802984</c:v>
                </c:pt>
                <c:pt idx="485">
                  <c:v>172.217518566547</c:v>
                </c:pt>
                <c:pt idx="486">
                  <c:v>172.15260595883299</c:v>
                </c:pt>
                <c:pt idx="487">
                  <c:v>171.841093836553</c:v>
                </c:pt>
                <c:pt idx="488">
                  <c:v>171.83010972218301</c:v>
                </c:pt>
                <c:pt idx="489">
                  <c:v>171.802855294784</c:v>
                </c:pt>
                <c:pt idx="490">
                  <c:v>171.791061422501</c:v>
                </c:pt>
                <c:pt idx="491">
                  <c:v>171.66012035835701</c:v>
                </c:pt>
                <c:pt idx="492">
                  <c:v>171.60520829306401</c:v>
                </c:pt>
                <c:pt idx="493">
                  <c:v>171.41719660357799</c:v>
                </c:pt>
                <c:pt idx="494">
                  <c:v>171.38274255483699</c:v>
                </c:pt>
                <c:pt idx="495">
                  <c:v>170.97482653800901</c:v>
                </c:pt>
                <c:pt idx="496">
                  <c:v>170.46355405186199</c:v>
                </c:pt>
                <c:pt idx="497">
                  <c:v>170.25644263004901</c:v>
                </c:pt>
                <c:pt idx="498">
                  <c:v>170.15735397149101</c:v>
                </c:pt>
                <c:pt idx="499">
                  <c:v>169.68544804178799</c:v>
                </c:pt>
                <c:pt idx="500">
                  <c:v>169.16633797996201</c:v>
                </c:pt>
                <c:pt idx="501">
                  <c:v>169.070850162162</c:v>
                </c:pt>
                <c:pt idx="502">
                  <c:v>169.058156565373</c:v>
                </c:pt>
                <c:pt idx="503">
                  <c:v>168.99304266765699</c:v>
                </c:pt>
                <c:pt idx="504">
                  <c:v>168.63938791361701</c:v>
                </c:pt>
                <c:pt idx="505">
                  <c:v>168.63461231936</c:v>
                </c:pt>
                <c:pt idx="506">
                  <c:v>168.52904294835199</c:v>
                </c:pt>
                <c:pt idx="507">
                  <c:v>168.526482833659</c:v>
                </c:pt>
                <c:pt idx="508">
                  <c:v>168.16851642605201</c:v>
                </c:pt>
                <c:pt idx="509">
                  <c:v>168.162053036667</c:v>
                </c:pt>
                <c:pt idx="510">
                  <c:v>168.106010885226</c:v>
                </c:pt>
                <c:pt idx="511">
                  <c:v>167.83007224939499</c:v>
                </c:pt>
                <c:pt idx="512">
                  <c:v>167.650014044763</c:v>
                </c:pt>
                <c:pt idx="513">
                  <c:v>167.61465236779699</c:v>
                </c:pt>
                <c:pt idx="514">
                  <c:v>167.47595914246699</c:v>
                </c:pt>
                <c:pt idx="515">
                  <c:v>167.46948816580101</c:v>
                </c:pt>
                <c:pt idx="516">
                  <c:v>167.35295677612001</c:v>
                </c:pt>
                <c:pt idx="517">
                  <c:v>167.12832840157901</c:v>
                </c:pt>
                <c:pt idx="518">
                  <c:v>166.79713289355499</c:v>
                </c:pt>
                <c:pt idx="519">
                  <c:v>166.76632590421801</c:v>
                </c:pt>
                <c:pt idx="520">
                  <c:v>166.420634719053</c:v>
                </c:pt>
                <c:pt idx="521">
                  <c:v>166.285552380886</c:v>
                </c:pt>
                <c:pt idx="522">
                  <c:v>166.178620831865</c:v>
                </c:pt>
                <c:pt idx="523">
                  <c:v>166.03806021435199</c:v>
                </c:pt>
                <c:pt idx="524">
                  <c:v>165.85277894315701</c:v>
                </c:pt>
                <c:pt idx="525">
                  <c:v>165.427194269685</c:v>
                </c:pt>
                <c:pt idx="526">
                  <c:v>165.40131882633</c:v>
                </c:pt>
                <c:pt idx="527">
                  <c:v>165.28753928664099</c:v>
                </c:pt>
                <c:pt idx="528">
                  <c:v>165.095446743179</c:v>
                </c:pt>
                <c:pt idx="529">
                  <c:v>165.08124392486801</c:v>
                </c:pt>
                <c:pt idx="530">
                  <c:v>165.020431135867</c:v>
                </c:pt>
                <c:pt idx="531">
                  <c:v>164.89505590646399</c:v>
                </c:pt>
                <c:pt idx="532">
                  <c:v>164.58912856661101</c:v>
                </c:pt>
                <c:pt idx="533">
                  <c:v>164.53447126107301</c:v>
                </c:pt>
                <c:pt idx="534">
                  <c:v>164.421031318297</c:v>
                </c:pt>
                <c:pt idx="535">
                  <c:v>164.372878966272</c:v>
                </c:pt>
                <c:pt idx="536">
                  <c:v>164.104564185746</c:v>
                </c:pt>
                <c:pt idx="537">
                  <c:v>164.06839721957201</c:v>
                </c:pt>
                <c:pt idx="538">
                  <c:v>164.01565805567901</c:v>
                </c:pt>
                <c:pt idx="539">
                  <c:v>164.007392953302</c:v>
                </c:pt>
                <c:pt idx="540">
                  <c:v>163.83477903015699</c:v>
                </c:pt>
                <c:pt idx="541">
                  <c:v>163.821425085106</c:v>
                </c:pt>
                <c:pt idx="542">
                  <c:v>163.75508827717999</c:v>
                </c:pt>
                <c:pt idx="543">
                  <c:v>163.64539660667401</c:v>
                </c:pt>
                <c:pt idx="544">
                  <c:v>163.574842199838</c:v>
                </c:pt>
                <c:pt idx="545">
                  <c:v>163.52594544002699</c:v>
                </c:pt>
                <c:pt idx="546">
                  <c:v>163.454439505219</c:v>
                </c:pt>
                <c:pt idx="547">
                  <c:v>163.35179926840399</c:v>
                </c:pt>
                <c:pt idx="548">
                  <c:v>163.219838199132</c:v>
                </c:pt>
                <c:pt idx="549">
                  <c:v>163.16809967225601</c:v>
                </c:pt>
                <c:pt idx="550">
                  <c:v>163.034750092661</c:v>
                </c:pt>
                <c:pt idx="551">
                  <c:v>163.024337600233</c:v>
                </c:pt>
                <c:pt idx="552">
                  <c:v>162.80488946209601</c:v>
                </c:pt>
                <c:pt idx="553">
                  <c:v>162.69897605284399</c:v>
                </c:pt>
                <c:pt idx="554">
                  <c:v>162.45257275905701</c:v>
                </c:pt>
                <c:pt idx="555">
                  <c:v>162.40904224337299</c:v>
                </c:pt>
                <c:pt idx="556">
                  <c:v>162.38236399972001</c:v>
                </c:pt>
                <c:pt idx="557">
                  <c:v>162.27218751377001</c:v>
                </c:pt>
                <c:pt idx="558">
                  <c:v>162.219369918019</c:v>
                </c:pt>
                <c:pt idx="559">
                  <c:v>162.19163058117101</c:v>
                </c:pt>
                <c:pt idx="560">
                  <c:v>162.035780979534</c:v>
                </c:pt>
                <c:pt idx="561">
                  <c:v>161.654332216585</c:v>
                </c:pt>
                <c:pt idx="562">
                  <c:v>161.61841968019101</c:v>
                </c:pt>
                <c:pt idx="563">
                  <c:v>161.370004414699</c:v>
                </c:pt>
                <c:pt idx="564">
                  <c:v>161.32733110123701</c:v>
                </c:pt>
                <c:pt idx="565">
                  <c:v>161.00029003944499</c:v>
                </c:pt>
                <c:pt idx="566">
                  <c:v>160.831655408888</c:v>
                </c:pt>
                <c:pt idx="567">
                  <c:v>160.81735456571499</c:v>
                </c:pt>
                <c:pt idx="568">
                  <c:v>160.797663401498</c:v>
                </c:pt>
                <c:pt idx="569">
                  <c:v>160.76593763953699</c:v>
                </c:pt>
                <c:pt idx="570">
                  <c:v>160.59522390428199</c:v>
                </c:pt>
                <c:pt idx="571">
                  <c:v>160.53579671977701</c:v>
                </c:pt>
                <c:pt idx="572">
                  <c:v>160.364432505173</c:v>
                </c:pt>
                <c:pt idx="573">
                  <c:v>160.31881397985299</c:v>
                </c:pt>
                <c:pt idx="574">
                  <c:v>160.12219268806001</c:v>
                </c:pt>
                <c:pt idx="575">
                  <c:v>160.07162100719799</c:v>
                </c:pt>
                <c:pt idx="576">
                  <c:v>159.91787339122999</c:v>
                </c:pt>
                <c:pt idx="577">
                  <c:v>159.712918668974</c:v>
                </c:pt>
                <c:pt idx="578">
                  <c:v>159.70176636767499</c:v>
                </c:pt>
                <c:pt idx="579">
                  <c:v>159.649269577936</c:v>
                </c:pt>
                <c:pt idx="580">
                  <c:v>159.626647151263</c:v>
                </c:pt>
                <c:pt idx="581">
                  <c:v>159.53129817291</c:v>
                </c:pt>
                <c:pt idx="582">
                  <c:v>159.30484615997099</c:v>
                </c:pt>
                <c:pt idx="583">
                  <c:v>159.26914367629999</c:v>
                </c:pt>
                <c:pt idx="584">
                  <c:v>158.73197054795699</c:v>
                </c:pt>
                <c:pt idx="585">
                  <c:v>158.684689184207</c:v>
                </c:pt>
                <c:pt idx="586">
                  <c:v>158.67860570952899</c:v>
                </c:pt>
                <c:pt idx="587">
                  <c:v>158.49288361004901</c:v>
                </c:pt>
                <c:pt idx="588">
                  <c:v>158.348524992683</c:v>
                </c:pt>
                <c:pt idx="589">
                  <c:v>158.330516270787</c:v>
                </c:pt>
                <c:pt idx="590">
                  <c:v>158.199952312737</c:v>
                </c:pt>
                <c:pt idx="591">
                  <c:v>158.17414270281299</c:v>
                </c:pt>
                <c:pt idx="592">
                  <c:v>158.10058947922701</c:v>
                </c:pt>
                <c:pt idx="593">
                  <c:v>158.06882395805201</c:v>
                </c:pt>
                <c:pt idx="594">
                  <c:v>158.05983710787601</c:v>
                </c:pt>
                <c:pt idx="595">
                  <c:v>158.02909157511499</c:v>
                </c:pt>
                <c:pt idx="596">
                  <c:v>157.87322707835699</c:v>
                </c:pt>
                <c:pt idx="597">
                  <c:v>157.842692090149</c:v>
                </c:pt>
                <c:pt idx="598">
                  <c:v>157.81433024421901</c:v>
                </c:pt>
                <c:pt idx="599">
                  <c:v>157.70304924447399</c:v>
                </c:pt>
                <c:pt idx="600">
                  <c:v>157.65038543418299</c:v>
                </c:pt>
                <c:pt idx="601">
                  <c:v>157.56560214394301</c:v>
                </c:pt>
                <c:pt idx="602">
                  <c:v>157.560692117587</c:v>
                </c:pt>
                <c:pt idx="603">
                  <c:v>157.40093488551599</c:v>
                </c:pt>
                <c:pt idx="604">
                  <c:v>157.30131379040699</c:v>
                </c:pt>
                <c:pt idx="605">
                  <c:v>157.148663191758</c:v>
                </c:pt>
                <c:pt idx="606">
                  <c:v>157.04086658820299</c:v>
                </c:pt>
                <c:pt idx="607">
                  <c:v>156.934537564495</c:v>
                </c:pt>
                <c:pt idx="608">
                  <c:v>156.881881720922</c:v>
                </c:pt>
                <c:pt idx="609">
                  <c:v>156.86115431881399</c:v>
                </c:pt>
                <c:pt idx="610">
                  <c:v>156.71640189867099</c:v>
                </c:pt>
                <c:pt idx="611">
                  <c:v>156.669012857822</c:v>
                </c:pt>
                <c:pt idx="612">
                  <c:v>156.53193596752101</c:v>
                </c:pt>
                <c:pt idx="613">
                  <c:v>156.17311266246401</c:v>
                </c:pt>
                <c:pt idx="614">
                  <c:v>156.09996960008701</c:v>
                </c:pt>
                <c:pt idx="615">
                  <c:v>156.03480988081799</c:v>
                </c:pt>
                <c:pt idx="616">
                  <c:v>156.010617019835</c:v>
                </c:pt>
                <c:pt idx="617">
                  <c:v>155.92864513327899</c:v>
                </c:pt>
                <c:pt idx="618">
                  <c:v>155.87234755205799</c:v>
                </c:pt>
                <c:pt idx="619">
                  <c:v>155.871325248208</c:v>
                </c:pt>
                <c:pt idx="620">
                  <c:v>155.868542984274</c:v>
                </c:pt>
                <c:pt idx="621">
                  <c:v>155.80306458430999</c:v>
                </c:pt>
                <c:pt idx="622">
                  <c:v>155.43274034205101</c:v>
                </c:pt>
                <c:pt idx="623">
                  <c:v>155.339949378809</c:v>
                </c:pt>
                <c:pt idx="624">
                  <c:v>155.155978762046</c:v>
                </c:pt>
                <c:pt idx="625">
                  <c:v>154.98374797585899</c:v>
                </c:pt>
                <c:pt idx="626">
                  <c:v>154.90772442398401</c:v>
                </c:pt>
                <c:pt idx="627">
                  <c:v>154.870916396952</c:v>
                </c:pt>
                <c:pt idx="628">
                  <c:v>154.65552738262201</c:v>
                </c:pt>
                <c:pt idx="629">
                  <c:v>154.62524310337901</c:v>
                </c:pt>
                <c:pt idx="630">
                  <c:v>154.50616524406999</c:v>
                </c:pt>
                <c:pt idx="631">
                  <c:v>154.25067657009799</c:v>
                </c:pt>
                <c:pt idx="632">
                  <c:v>154.23093548440599</c:v>
                </c:pt>
                <c:pt idx="633">
                  <c:v>153.88347942842799</c:v>
                </c:pt>
                <c:pt idx="634">
                  <c:v>153.84201477924401</c:v>
                </c:pt>
                <c:pt idx="635">
                  <c:v>153.790508516952</c:v>
                </c:pt>
                <c:pt idx="636">
                  <c:v>153.75848472949599</c:v>
                </c:pt>
                <c:pt idx="637">
                  <c:v>153.61513820075399</c:v>
                </c:pt>
                <c:pt idx="638">
                  <c:v>153.53768941998501</c:v>
                </c:pt>
                <c:pt idx="639">
                  <c:v>153.52863347636799</c:v>
                </c:pt>
                <c:pt idx="640">
                  <c:v>153.33499255520201</c:v>
                </c:pt>
                <c:pt idx="641">
                  <c:v>153.29106699547</c:v>
                </c:pt>
                <c:pt idx="642">
                  <c:v>153.24666861886499</c:v>
                </c:pt>
                <c:pt idx="643">
                  <c:v>153.240933485749</c:v>
                </c:pt>
                <c:pt idx="644">
                  <c:v>153.022492325651</c:v>
                </c:pt>
                <c:pt idx="645">
                  <c:v>152.88127003514199</c:v>
                </c:pt>
                <c:pt idx="646">
                  <c:v>152.86459393205601</c:v>
                </c:pt>
                <c:pt idx="647">
                  <c:v>152.84621187428499</c:v>
                </c:pt>
                <c:pt idx="648">
                  <c:v>152.56855530524501</c:v>
                </c:pt>
                <c:pt idx="649">
                  <c:v>152.44480838702401</c:v>
                </c:pt>
                <c:pt idx="650">
                  <c:v>152.395609369016</c:v>
                </c:pt>
                <c:pt idx="651">
                  <c:v>152.12083709469701</c:v>
                </c:pt>
                <c:pt idx="652">
                  <c:v>152.07833389775399</c:v>
                </c:pt>
                <c:pt idx="653">
                  <c:v>152.05501996102501</c:v>
                </c:pt>
                <c:pt idx="654">
                  <c:v>151.98320821903701</c:v>
                </c:pt>
                <c:pt idx="655">
                  <c:v>151.85392020154401</c:v>
                </c:pt>
                <c:pt idx="656">
                  <c:v>151.77010630018901</c:v>
                </c:pt>
                <c:pt idx="657">
                  <c:v>151.521732664947</c:v>
                </c:pt>
                <c:pt idx="658">
                  <c:v>151.470736596417</c:v>
                </c:pt>
                <c:pt idx="659">
                  <c:v>151.44220713215901</c:v>
                </c:pt>
                <c:pt idx="660">
                  <c:v>151.34964213741799</c:v>
                </c:pt>
                <c:pt idx="661">
                  <c:v>151.15640666709501</c:v>
                </c:pt>
                <c:pt idx="662">
                  <c:v>151.07051497817801</c:v>
                </c:pt>
                <c:pt idx="663">
                  <c:v>151.05959838798</c:v>
                </c:pt>
                <c:pt idx="664">
                  <c:v>151.04604606615001</c:v>
                </c:pt>
                <c:pt idx="665">
                  <c:v>150.86433623686199</c:v>
                </c:pt>
                <c:pt idx="666">
                  <c:v>150.83036235280201</c:v>
                </c:pt>
                <c:pt idx="667">
                  <c:v>150.58267537141001</c:v>
                </c:pt>
                <c:pt idx="668">
                  <c:v>150.44465871474699</c:v>
                </c:pt>
                <c:pt idx="669">
                  <c:v>150.39235660908901</c:v>
                </c:pt>
                <c:pt idx="670">
                  <c:v>150.28926487839601</c:v>
                </c:pt>
                <c:pt idx="671">
                  <c:v>150.183655923706</c:v>
                </c:pt>
                <c:pt idx="672">
                  <c:v>150.09016678824401</c:v>
                </c:pt>
                <c:pt idx="673">
                  <c:v>150.063809067233</c:v>
                </c:pt>
                <c:pt idx="674">
                  <c:v>149.82608683830401</c:v>
                </c:pt>
                <c:pt idx="675">
                  <c:v>149.81840656332</c:v>
                </c:pt>
                <c:pt idx="676">
                  <c:v>149.79793606207301</c:v>
                </c:pt>
                <c:pt idx="677">
                  <c:v>149.64146162040601</c:v>
                </c:pt>
                <c:pt idx="678">
                  <c:v>149.601542865043</c:v>
                </c:pt>
                <c:pt idx="679">
                  <c:v>149.14987676954999</c:v>
                </c:pt>
                <c:pt idx="680">
                  <c:v>148.94901507979699</c:v>
                </c:pt>
                <c:pt idx="681">
                  <c:v>148.832209521241</c:v>
                </c:pt>
                <c:pt idx="682">
                  <c:v>148.815161690889</c:v>
                </c:pt>
                <c:pt idx="683">
                  <c:v>148.672209920451</c:v>
                </c:pt>
                <c:pt idx="684">
                  <c:v>148.52706367561899</c:v>
                </c:pt>
                <c:pt idx="685">
                  <c:v>148.462543251818</c:v>
                </c:pt>
                <c:pt idx="686">
                  <c:v>148.33911969917801</c:v>
                </c:pt>
                <c:pt idx="687">
                  <c:v>148.23127960479201</c:v>
                </c:pt>
                <c:pt idx="688">
                  <c:v>148.209537945335</c:v>
                </c:pt>
                <c:pt idx="689">
                  <c:v>148.20227632663699</c:v>
                </c:pt>
                <c:pt idx="690">
                  <c:v>148.18934344648</c:v>
                </c:pt>
                <c:pt idx="691">
                  <c:v>148.06964027395799</c:v>
                </c:pt>
                <c:pt idx="692">
                  <c:v>147.945184012948</c:v>
                </c:pt>
                <c:pt idx="693">
                  <c:v>147.88242692958099</c:v>
                </c:pt>
                <c:pt idx="694">
                  <c:v>147.79821246752601</c:v>
                </c:pt>
                <c:pt idx="695">
                  <c:v>147.789092232499</c:v>
                </c:pt>
                <c:pt idx="696">
                  <c:v>147.777054380447</c:v>
                </c:pt>
                <c:pt idx="697">
                  <c:v>147.76618767746399</c:v>
                </c:pt>
                <c:pt idx="698">
                  <c:v>147.75985866923401</c:v>
                </c:pt>
                <c:pt idx="699">
                  <c:v>147.72676082899599</c:v>
                </c:pt>
                <c:pt idx="700">
                  <c:v>147.675624636609</c:v>
                </c:pt>
                <c:pt idx="701">
                  <c:v>147.66461959517801</c:v>
                </c:pt>
                <c:pt idx="702">
                  <c:v>147.625311160167</c:v>
                </c:pt>
                <c:pt idx="703">
                  <c:v>147.47418982917799</c:v>
                </c:pt>
                <c:pt idx="704">
                  <c:v>147.37998955854201</c:v>
                </c:pt>
                <c:pt idx="705">
                  <c:v>147.185766023144</c:v>
                </c:pt>
                <c:pt idx="706">
                  <c:v>146.95654025473701</c:v>
                </c:pt>
                <c:pt idx="707">
                  <c:v>146.87892098938201</c:v>
                </c:pt>
                <c:pt idx="708">
                  <c:v>146.61335851123101</c:v>
                </c:pt>
                <c:pt idx="709">
                  <c:v>146.532306084466</c:v>
                </c:pt>
                <c:pt idx="710">
                  <c:v>146.31623744437999</c:v>
                </c:pt>
                <c:pt idx="711">
                  <c:v>146.23713057559499</c:v>
                </c:pt>
                <c:pt idx="712">
                  <c:v>146.18970109454801</c:v>
                </c:pt>
                <c:pt idx="713">
                  <c:v>146.088072986963</c:v>
                </c:pt>
                <c:pt idx="714">
                  <c:v>146.082857758118</c:v>
                </c:pt>
                <c:pt idx="715">
                  <c:v>145.989599372941</c:v>
                </c:pt>
                <c:pt idx="716">
                  <c:v>145.96246723206301</c:v>
                </c:pt>
                <c:pt idx="717">
                  <c:v>145.79000324775399</c:v>
                </c:pt>
                <c:pt idx="718">
                  <c:v>145.73286605573099</c:v>
                </c:pt>
                <c:pt idx="719">
                  <c:v>145.67170262782699</c:v>
                </c:pt>
                <c:pt idx="720">
                  <c:v>145.64184096311001</c:v>
                </c:pt>
                <c:pt idx="721">
                  <c:v>145.59375942437899</c:v>
                </c:pt>
                <c:pt idx="722">
                  <c:v>145.42891966378599</c:v>
                </c:pt>
                <c:pt idx="723">
                  <c:v>145.36410617792399</c:v>
                </c:pt>
                <c:pt idx="724">
                  <c:v>145.24624416352299</c:v>
                </c:pt>
                <c:pt idx="725">
                  <c:v>145.21708336972901</c:v>
                </c:pt>
                <c:pt idx="726">
                  <c:v>145.20908025987899</c:v>
                </c:pt>
                <c:pt idx="727">
                  <c:v>145.02046458379499</c:v>
                </c:pt>
                <c:pt idx="728">
                  <c:v>144.91337649227401</c:v>
                </c:pt>
                <c:pt idx="729">
                  <c:v>144.830612359513</c:v>
                </c:pt>
                <c:pt idx="730">
                  <c:v>144.74848914274199</c:v>
                </c:pt>
                <c:pt idx="731">
                  <c:v>144.35982863360999</c:v>
                </c:pt>
                <c:pt idx="732">
                  <c:v>144.27927748587399</c:v>
                </c:pt>
                <c:pt idx="733">
                  <c:v>144.12004630161101</c:v>
                </c:pt>
                <c:pt idx="734">
                  <c:v>144.094492131652</c:v>
                </c:pt>
                <c:pt idx="735">
                  <c:v>144.09409153761001</c:v>
                </c:pt>
                <c:pt idx="736">
                  <c:v>144.03051613752299</c:v>
                </c:pt>
                <c:pt idx="737">
                  <c:v>143.92337438087699</c:v>
                </c:pt>
                <c:pt idx="738">
                  <c:v>143.62985284432199</c:v>
                </c:pt>
                <c:pt idx="739">
                  <c:v>143.54836792259201</c:v>
                </c:pt>
                <c:pt idx="740">
                  <c:v>143.47231889970499</c:v>
                </c:pt>
                <c:pt idx="741">
                  <c:v>143.465189395039</c:v>
                </c:pt>
                <c:pt idx="742">
                  <c:v>143.36053901931899</c:v>
                </c:pt>
                <c:pt idx="743">
                  <c:v>143.29028113887199</c:v>
                </c:pt>
                <c:pt idx="744">
                  <c:v>143.29026649987</c:v>
                </c:pt>
                <c:pt idx="745">
                  <c:v>143.15319934379301</c:v>
                </c:pt>
                <c:pt idx="746">
                  <c:v>143.136391434708</c:v>
                </c:pt>
                <c:pt idx="747">
                  <c:v>143.08936422678499</c:v>
                </c:pt>
                <c:pt idx="748">
                  <c:v>143.04333560247801</c:v>
                </c:pt>
                <c:pt idx="749">
                  <c:v>143.010235822005</c:v>
                </c:pt>
                <c:pt idx="750">
                  <c:v>142.71840629664999</c:v>
                </c:pt>
                <c:pt idx="751">
                  <c:v>142.527028575739</c:v>
                </c:pt>
                <c:pt idx="752">
                  <c:v>142.405031741214</c:v>
                </c:pt>
                <c:pt idx="753">
                  <c:v>142.32320571247701</c:v>
                </c:pt>
                <c:pt idx="754">
                  <c:v>142.31657626943601</c:v>
                </c:pt>
                <c:pt idx="755">
                  <c:v>142.30878625536499</c:v>
                </c:pt>
                <c:pt idx="756">
                  <c:v>142.27541392101901</c:v>
                </c:pt>
                <c:pt idx="757">
                  <c:v>142.154738893939</c:v>
                </c:pt>
                <c:pt idx="758">
                  <c:v>142.125539384446</c:v>
                </c:pt>
                <c:pt idx="759">
                  <c:v>142.028902985173</c:v>
                </c:pt>
                <c:pt idx="760">
                  <c:v>141.99096486475199</c:v>
                </c:pt>
                <c:pt idx="761">
                  <c:v>141.90386462216401</c:v>
                </c:pt>
                <c:pt idx="762">
                  <c:v>141.827670877722</c:v>
                </c:pt>
                <c:pt idx="763">
                  <c:v>141.59161114452601</c:v>
                </c:pt>
                <c:pt idx="764">
                  <c:v>141.50992279771901</c:v>
                </c:pt>
                <c:pt idx="765">
                  <c:v>141.485727943737</c:v>
                </c:pt>
                <c:pt idx="766">
                  <c:v>141.42338902562801</c:v>
                </c:pt>
                <c:pt idx="767">
                  <c:v>141.38785415494101</c:v>
                </c:pt>
                <c:pt idx="768">
                  <c:v>141.38598635489799</c:v>
                </c:pt>
                <c:pt idx="769">
                  <c:v>141.278354129657</c:v>
                </c:pt>
                <c:pt idx="770">
                  <c:v>141.272705054743</c:v>
                </c:pt>
                <c:pt idx="771">
                  <c:v>141.08950137323799</c:v>
                </c:pt>
                <c:pt idx="772">
                  <c:v>140.977476478879</c:v>
                </c:pt>
                <c:pt idx="773">
                  <c:v>140.97048459602101</c:v>
                </c:pt>
                <c:pt idx="774">
                  <c:v>140.49301523831301</c:v>
                </c:pt>
                <c:pt idx="775">
                  <c:v>140.29251355728499</c:v>
                </c:pt>
                <c:pt idx="776">
                  <c:v>140.17244762485601</c:v>
                </c:pt>
                <c:pt idx="777">
                  <c:v>140.08639390182199</c:v>
                </c:pt>
                <c:pt idx="778">
                  <c:v>140.05983953456399</c:v>
                </c:pt>
                <c:pt idx="779">
                  <c:v>140.05636858193901</c:v>
                </c:pt>
                <c:pt idx="780">
                  <c:v>140.054299888337</c:v>
                </c:pt>
                <c:pt idx="781">
                  <c:v>139.86286896990001</c:v>
                </c:pt>
                <c:pt idx="782">
                  <c:v>139.802662445755</c:v>
                </c:pt>
                <c:pt idx="783">
                  <c:v>139.76062926418999</c:v>
                </c:pt>
                <c:pt idx="784">
                  <c:v>139.75431492549799</c:v>
                </c:pt>
                <c:pt idx="785">
                  <c:v>139.70603075256599</c:v>
                </c:pt>
                <c:pt idx="786">
                  <c:v>139.64520066697699</c:v>
                </c:pt>
                <c:pt idx="787">
                  <c:v>139.57729933160701</c:v>
                </c:pt>
                <c:pt idx="788">
                  <c:v>139.520034345722</c:v>
                </c:pt>
                <c:pt idx="789">
                  <c:v>139.50436812052499</c:v>
                </c:pt>
                <c:pt idx="790">
                  <c:v>139.01294348421001</c:v>
                </c:pt>
                <c:pt idx="791">
                  <c:v>139.00236448314601</c:v>
                </c:pt>
                <c:pt idx="792">
                  <c:v>138.98491404317701</c:v>
                </c:pt>
                <c:pt idx="793">
                  <c:v>138.89012224813101</c:v>
                </c:pt>
                <c:pt idx="794">
                  <c:v>138.87969329705601</c:v>
                </c:pt>
                <c:pt idx="795">
                  <c:v>138.87932706007601</c:v>
                </c:pt>
                <c:pt idx="796">
                  <c:v>138.78828038441799</c:v>
                </c:pt>
                <c:pt idx="797">
                  <c:v>138.662314218495</c:v>
                </c:pt>
                <c:pt idx="798">
                  <c:v>138.650472619509</c:v>
                </c:pt>
                <c:pt idx="799">
                  <c:v>138.647990315524</c:v>
                </c:pt>
                <c:pt idx="800">
                  <c:v>138.45835397286601</c:v>
                </c:pt>
                <c:pt idx="801">
                  <c:v>138.386357997338</c:v>
                </c:pt>
                <c:pt idx="802">
                  <c:v>138.30000281767801</c:v>
                </c:pt>
                <c:pt idx="803">
                  <c:v>138.21394726735301</c:v>
                </c:pt>
                <c:pt idx="804">
                  <c:v>138.06227832739299</c:v>
                </c:pt>
                <c:pt idx="805">
                  <c:v>137.998020754896</c:v>
                </c:pt>
                <c:pt idx="806">
                  <c:v>137.98222289159699</c:v>
                </c:pt>
                <c:pt idx="807">
                  <c:v>137.93946521503699</c:v>
                </c:pt>
                <c:pt idx="808">
                  <c:v>137.794807175036</c:v>
                </c:pt>
                <c:pt idx="809">
                  <c:v>137.697333752959</c:v>
                </c:pt>
                <c:pt idx="810">
                  <c:v>137.34444695718599</c:v>
                </c:pt>
                <c:pt idx="811">
                  <c:v>137.340060544907</c:v>
                </c:pt>
                <c:pt idx="812">
                  <c:v>137.32190889245101</c:v>
                </c:pt>
                <c:pt idx="813">
                  <c:v>137.246403487371</c:v>
                </c:pt>
                <c:pt idx="814">
                  <c:v>137.17983541730001</c:v>
                </c:pt>
                <c:pt idx="815">
                  <c:v>137.14552501860501</c:v>
                </c:pt>
                <c:pt idx="816">
                  <c:v>137.142430948618</c:v>
                </c:pt>
                <c:pt idx="817">
                  <c:v>137.03287386204201</c:v>
                </c:pt>
                <c:pt idx="818">
                  <c:v>136.93916967918199</c:v>
                </c:pt>
                <c:pt idx="819">
                  <c:v>136.92941853056999</c:v>
                </c:pt>
                <c:pt idx="820">
                  <c:v>136.91041028900901</c:v>
                </c:pt>
                <c:pt idx="821">
                  <c:v>136.84030070851199</c:v>
                </c:pt>
                <c:pt idx="822">
                  <c:v>136.778223447046</c:v>
                </c:pt>
                <c:pt idx="823">
                  <c:v>136.769201683115</c:v>
                </c:pt>
                <c:pt idx="824">
                  <c:v>136.76797386845999</c:v>
                </c:pt>
                <c:pt idx="825">
                  <c:v>136.54863438339399</c:v>
                </c:pt>
                <c:pt idx="826">
                  <c:v>136.53106466871401</c:v>
                </c:pt>
                <c:pt idx="827">
                  <c:v>136.36273939862201</c:v>
                </c:pt>
                <c:pt idx="828">
                  <c:v>136.068538213952</c:v>
                </c:pt>
                <c:pt idx="829">
                  <c:v>136.00377002728001</c:v>
                </c:pt>
                <c:pt idx="830">
                  <c:v>136.000855029403</c:v>
                </c:pt>
                <c:pt idx="831">
                  <c:v>135.993630572336</c:v>
                </c:pt>
                <c:pt idx="832">
                  <c:v>135.84549320560399</c:v>
                </c:pt>
                <c:pt idx="833">
                  <c:v>135.84259376404799</c:v>
                </c:pt>
                <c:pt idx="834">
                  <c:v>135.79303105881101</c:v>
                </c:pt>
                <c:pt idx="835">
                  <c:v>135.65868401692401</c:v>
                </c:pt>
                <c:pt idx="836">
                  <c:v>135.39101599856599</c:v>
                </c:pt>
                <c:pt idx="837">
                  <c:v>135.338895699707</c:v>
                </c:pt>
                <c:pt idx="838">
                  <c:v>135.22012093772801</c:v>
                </c:pt>
                <c:pt idx="839">
                  <c:v>135.14086605081101</c:v>
                </c:pt>
                <c:pt idx="840">
                  <c:v>134.99441877211899</c:v>
                </c:pt>
                <c:pt idx="841">
                  <c:v>134.885993608522</c:v>
                </c:pt>
                <c:pt idx="842">
                  <c:v>134.80730134788601</c:v>
                </c:pt>
                <c:pt idx="843">
                  <c:v>134.71174258948599</c:v>
                </c:pt>
                <c:pt idx="844">
                  <c:v>134.395036966237</c:v>
                </c:pt>
                <c:pt idx="845">
                  <c:v>133.80667452458499</c:v>
                </c:pt>
                <c:pt idx="846">
                  <c:v>133.78411692346299</c:v>
                </c:pt>
                <c:pt idx="847">
                  <c:v>133.55375178407601</c:v>
                </c:pt>
                <c:pt idx="848">
                  <c:v>133.50414080746901</c:v>
                </c:pt>
                <c:pt idx="849">
                  <c:v>133.48334239677999</c:v>
                </c:pt>
                <c:pt idx="850">
                  <c:v>133.455434744309</c:v>
                </c:pt>
                <c:pt idx="851">
                  <c:v>133.403126492354</c:v>
                </c:pt>
                <c:pt idx="852">
                  <c:v>133.36153051265299</c:v>
                </c:pt>
                <c:pt idx="853">
                  <c:v>133.35411580073901</c:v>
                </c:pt>
                <c:pt idx="854">
                  <c:v>133.166410140403</c:v>
                </c:pt>
                <c:pt idx="855">
                  <c:v>133.06127515287</c:v>
                </c:pt>
                <c:pt idx="856">
                  <c:v>132.95693178423301</c:v>
                </c:pt>
                <c:pt idx="857">
                  <c:v>132.70314485034001</c:v>
                </c:pt>
                <c:pt idx="858">
                  <c:v>132.67105671390601</c:v>
                </c:pt>
                <c:pt idx="859">
                  <c:v>132.656156643001</c:v>
                </c:pt>
                <c:pt idx="860">
                  <c:v>132.56910940857301</c:v>
                </c:pt>
                <c:pt idx="861">
                  <c:v>132.531629278449</c:v>
                </c:pt>
                <c:pt idx="862">
                  <c:v>132.31859770123299</c:v>
                </c:pt>
                <c:pt idx="863">
                  <c:v>132.293443145959</c:v>
                </c:pt>
                <c:pt idx="864">
                  <c:v>132.19676267876099</c:v>
                </c:pt>
                <c:pt idx="865">
                  <c:v>132.125212986918</c:v>
                </c:pt>
                <c:pt idx="866">
                  <c:v>131.99434247669501</c:v>
                </c:pt>
                <c:pt idx="867">
                  <c:v>131.73085100442501</c:v>
                </c:pt>
                <c:pt idx="868">
                  <c:v>131.666631759572</c:v>
                </c:pt>
                <c:pt idx="869">
                  <c:v>131.55792165375601</c:v>
                </c:pt>
                <c:pt idx="870">
                  <c:v>131.52212748368601</c:v>
                </c:pt>
                <c:pt idx="871">
                  <c:v>131.43408464187601</c:v>
                </c:pt>
                <c:pt idx="872">
                  <c:v>131.405516944581</c:v>
                </c:pt>
                <c:pt idx="873">
                  <c:v>131.296134208334</c:v>
                </c:pt>
                <c:pt idx="874">
                  <c:v>131.194194226306</c:v>
                </c:pt>
                <c:pt idx="875">
                  <c:v>131.19114132918199</c:v>
                </c:pt>
                <c:pt idx="876">
                  <c:v>131.19017637227699</c:v>
                </c:pt>
                <c:pt idx="877">
                  <c:v>131.163209359462</c:v>
                </c:pt>
                <c:pt idx="878">
                  <c:v>131.120705086545</c:v>
                </c:pt>
                <c:pt idx="879">
                  <c:v>131.06922987521801</c:v>
                </c:pt>
                <c:pt idx="880">
                  <c:v>131.05558363268401</c:v>
                </c:pt>
                <c:pt idx="881">
                  <c:v>130.78037760234</c:v>
                </c:pt>
                <c:pt idx="882">
                  <c:v>130.66139975362299</c:v>
                </c:pt>
                <c:pt idx="883">
                  <c:v>130.64181135572201</c:v>
                </c:pt>
                <c:pt idx="884">
                  <c:v>130.575466596941</c:v>
                </c:pt>
                <c:pt idx="885">
                  <c:v>130.55102309665099</c:v>
                </c:pt>
                <c:pt idx="886">
                  <c:v>130.527049024663</c:v>
                </c:pt>
                <c:pt idx="887">
                  <c:v>130.437945155839</c:v>
                </c:pt>
                <c:pt idx="888">
                  <c:v>130.41755576994899</c:v>
                </c:pt>
                <c:pt idx="889">
                  <c:v>130.38453154840499</c:v>
                </c:pt>
                <c:pt idx="890">
                  <c:v>130.25956563397401</c:v>
                </c:pt>
                <c:pt idx="891">
                  <c:v>130.22117927609301</c:v>
                </c:pt>
                <c:pt idx="892">
                  <c:v>130.065267121012</c:v>
                </c:pt>
                <c:pt idx="893">
                  <c:v>130.05982626559901</c:v>
                </c:pt>
                <c:pt idx="894">
                  <c:v>130.030613577959</c:v>
                </c:pt>
                <c:pt idx="895">
                  <c:v>130.018275804898</c:v>
                </c:pt>
                <c:pt idx="896">
                  <c:v>129.88165055796699</c:v>
                </c:pt>
                <c:pt idx="897">
                  <c:v>129.84932189714399</c:v>
                </c:pt>
                <c:pt idx="898">
                  <c:v>129.82123177185099</c:v>
                </c:pt>
                <c:pt idx="899">
                  <c:v>129.78512822288701</c:v>
                </c:pt>
                <c:pt idx="900">
                  <c:v>129.755960923685</c:v>
                </c:pt>
                <c:pt idx="901">
                  <c:v>129.717469479014</c:v>
                </c:pt>
                <c:pt idx="902">
                  <c:v>129.68863529285201</c:v>
                </c:pt>
                <c:pt idx="903">
                  <c:v>129.62931224091099</c:v>
                </c:pt>
                <c:pt idx="904">
                  <c:v>129.60319263140701</c:v>
                </c:pt>
                <c:pt idx="905">
                  <c:v>129.49011118510401</c:v>
                </c:pt>
                <c:pt idx="906">
                  <c:v>129.365077496808</c:v>
                </c:pt>
                <c:pt idx="907">
                  <c:v>129.35008846830101</c:v>
                </c:pt>
                <c:pt idx="908">
                  <c:v>129.305892252013</c:v>
                </c:pt>
                <c:pt idx="909">
                  <c:v>129.27508552252399</c:v>
                </c:pt>
                <c:pt idx="910">
                  <c:v>129.164882334401</c:v>
                </c:pt>
                <c:pt idx="911">
                  <c:v>128.95522870077599</c:v>
                </c:pt>
                <c:pt idx="912">
                  <c:v>128.91762361423599</c:v>
                </c:pt>
                <c:pt idx="913">
                  <c:v>128.86611878263199</c:v>
                </c:pt>
                <c:pt idx="914">
                  <c:v>128.85306581870401</c:v>
                </c:pt>
                <c:pt idx="915">
                  <c:v>128.84064360358801</c:v>
                </c:pt>
                <c:pt idx="916">
                  <c:v>128.66435791268</c:v>
                </c:pt>
                <c:pt idx="917">
                  <c:v>128.46391801101601</c:v>
                </c:pt>
                <c:pt idx="918">
                  <c:v>128.39337475350499</c:v>
                </c:pt>
                <c:pt idx="919">
                  <c:v>128.385890233347</c:v>
                </c:pt>
                <c:pt idx="920">
                  <c:v>128.371995962222</c:v>
                </c:pt>
                <c:pt idx="921">
                  <c:v>128.367581201105</c:v>
                </c:pt>
                <c:pt idx="922">
                  <c:v>128.173685820477</c:v>
                </c:pt>
                <c:pt idx="923">
                  <c:v>128.14626617132501</c:v>
                </c:pt>
                <c:pt idx="924">
                  <c:v>128.05374589573299</c:v>
                </c:pt>
                <c:pt idx="925">
                  <c:v>128.01492299100801</c:v>
                </c:pt>
                <c:pt idx="926">
                  <c:v>128.000434303481</c:v>
                </c:pt>
                <c:pt idx="927">
                  <c:v>127.736610927032</c:v>
                </c:pt>
                <c:pt idx="928">
                  <c:v>127.714258210835</c:v>
                </c:pt>
                <c:pt idx="929">
                  <c:v>127.705476434421</c:v>
                </c:pt>
                <c:pt idx="930">
                  <c:v>127.659913449467</c:v>
                </c:pt>
                <c:pt idx="931">
                  <c:v>127.62619477925701</c:v>
                </c:pt>
                <c:pt idx="932">
                  <c:v>127.610644002237</c:v>
                </c:pt>
                <c:pt idx="933">
                  <c:v>127.57269202320499</c:v>
                </c:pt>
                <c:pt idx="934">
                  <c:v>127.34092409999499</c:v>
                </c:pt>
                <c:pt idx="935">
                  <c:v>127.332422361656</c:v>
                </c:pt>
                <c:pt idx="936">
                  <c:v>127.29568246464</c:v>
                </c:pt>
                <c:pt idx="937">
                  <c:v>127.155941085748</c:v>
                </c:pt>
                <c:pt idx="938">
                  <c:v>127.11233825594501</c:v>
                </c:pt>
                <c:pt idx="939">
                  <c:v>127.097548328421</c:v>
                </c:pt>
                <c:pt idx="940">
                  <c:v>126.994429893025</c:v>
                </c:pt>
                <c:pt idx="941">
                  <c:v>126.96094605155</c:v>
                </c:pt>
                <c:pt idx="942">
                  <c:v>126.89494437959701</c:v>
                </c:pt>
                <c:pt idx="943">
                  <c:v>126.71278206639001</c:v>
                </c:pt>
                <c:pt idx="944">
                  <c:v>126.667979075742</c:v>
                </c:pt>
                <c:pt idx="945">
                  <c:v>126.652049771059</c:v>
                </c:pt>
                <c:pt idx="946">
                  <c:v>126.64499688353</c:v>
                </c:pt>
                <c:pt idx="947">
                  <c:v>126.615761298409</c:v>
                </c:pt>
                <c:pt idx="948">
                  <c:v>126.500241766697</c:v>
                </c:pt>
                <c:pt idx="949">
                  <c:v>126.381850695347</c:v>
                </c:pt>
                <c:pt idx="950">
                  <c:v>126.376912944146</c:v>
                </c:pt>
                <c:pt idx="951">
                  <c:v>126.326441110186</c:v>
                </c:pt>
                <c:pt idx="952">
                  <c:v>126.315637064545</c:v>
                </c:pt>
                <c:pt idx="953">
                  <c:v>126.218741722296</c:v>
                </c:pt>
                <c:pt idx="954">
                  <c:v>126.204543813249</c:v>
                </c:pt>
                <c:pt idx="955">
                  <c:v>126.09260131672799</c:v>
                </c:pt>
                <c:pt idx="956">
                  <c:v>126.01182321583499</c:v>
                </c:pt>
                <c:pt idx="957">
                  <c:v>125.956603463147</c:v>
                </c:pt>
                <c:pt idx="958">
                  <c:v>125.94468742941901</c:v>
                </c:pt>
                <c:pt idx="959">
                  <c:v>125.912945366735</c:v>
                </c:pt>
                <c:pt idx="960">
                  <c:v>125.825096814411</c:v>
                </c:pt>
                <c:pt idx="961">
                  <c:v>125.768227007809</c:v>
                </c:pt>
                <c:pt idx="962">
                  <c:v>125.71508670113001</c:v>
                </c:pt>
                <c:pt idx="963">
                  <c:v>125.60703159452601</c:v>
                </c:pt>
                <c:pt idx="964">
                  <c:v>125.576624571601</c:v>
                </c:pt>
                <c:pt idx="965">
                  <c:v>125.512529772956</c:v>
                </c:pt>
                <c:pt idx="966">
                  <c:v>125.46571460730701</c:v>
                </c:pt>
                <c:pt idx="967">
                  <c:v>125.379720170989</c:v>
                </c:pt>
                <c:pt idx="968">
                  <c:v>125.30715583768</c:v>
                </c:pt>
                <c:pt idx="969">
                  <c:v>125.218620197894</c:v>
                </c:pt>
                <c:pt idx="970">
                  <c:v>125.19044801942201</c:v>
                </c:pt>
                <c:pt idx="971">
                  <c:v>125.14196771022</c:v>
                </c:pt>
                <c:pt idx="972">
                  <c:v>125.112865692668</c:v>
                </c:pt>
                <c:pt idx="973">
                  <c:v>125.081104250311</c:v>
                </c:pt>
                <c:pt idx="974">
                  <c:v>125.073749869843</c:v>
                </c:pt>
                <c:pt idx="975">
                  <c:v>124.90333415406</c:v>
                </c:pt>
                <c:pt idx="976">
                  <c:v>124.777633170128</c:v>
                </c:pt>
                <c:pt idx="977">
                  <c:v>124.771901623042</c:v>
                </c:pt>
                <c:pt idx="978">
                  <c:v>124.63649032791</c:v>
                </c:pt>
                <c:pt idx="979">
                  <c:v>124.59688724180801</c:v>
                </c:pt>
                <c:pt idx="980">
                  <c:v>124.555274035065</c:v>
                </c:pt>
                <c:pt idx="981">
                  <c:v>124.528729303091</c:v>
                </c:pt>
                <c:pt idx="982">
                  <c:v>124.50788248376099</c:v>
                </c:pt>
                <c:pt idx="983">
                  <c:v>124.50178269366801</c:v>
                </c:pt>
                <c:pt idx="984">
                  <c:v>124.478381652232</c:v>
                </c:pt>
                <c:pt idx="985">
                  <c:v>124.450823899094</c:v>
                </c:pt>
                <c:pt idx="986">
                  <c:v>124.411221585026</c:v>
                </c:pt>
                <c:pt idx="987">
                  <c:v>124.343285902178</c:v>
                </c:pt>
                <c:pt idx="988">
                  <c:v>124.340549844012</c:v>
                </c:pt>
                <c:pt idx="989">
                  <c:v>124.33694512144601</c:v>
                </c:pt>
                <c:pt idx="990">
                  <c:v>124.281031570606</c:v>
                </c:pt>
                <c:pt idx="991">
                  <c:v>124.244308069657</c:v>
                </c:pt>
                <c:pt idx="992">
                  <c:v>124.217383212215</c:v>
                </c:pt>
                <c:pt idx="993">
                  <c:v>124.21016475195199</c:v>
                </c:pt>
                <c:pt idx="994">
                  <c:v>124.20030394813099</c:v>
                </c:pt>
                <c:pt idx="995">
                  <c:v>124.186855099941</c:v>
                </c:pt>
                <c:pt idx="996">
                  <c:v>124.124744871641</c:v>
                </c:pt>
                <c:pt idx="997">
                  <c:v>124.090396340057</c:v>
                </c:pt>
                <c:pt idx="998">
                  <c:v>124.065197318418</c:v>
                </c:pt>
                <c:pt idx="999">
                  <c:v>124.016180762286</c:v>
                </c:pt>
                <c:pt idx="1000">
                  <c:v>123.852115780457</c:v>
                </c:pt>
                <c:pt idx="1001">
                  <c:v>123.805245443318</c:v>
                </c:pt>
                <c:pt idx="1002">
                  <c:v>123.795825340554</c:v>
                </c:pt>
                <c:pt idx="1003">
                  <c:v>123.745641068713</c:v>
                </c:pt>
                <c:pt idx="1004">
                  <c:v>123.745355916496</c:v>
                </c:pt>
                <c:pt idx="1005">
                  <c:v>123.74388684138199</c:v>
                </c:pt>
                <c:pt idx="1006">
                  <c:v>123.68273504004</c:v>
                </c:pt>
                <c:pt idx="1007">
                  <c:v>123.669509817982</c:v>
                </c:pt>
                <c:pt idx="1008">
                  <c:v>123.629041600177</c:v>
                </c:pt>
                <c:pt idx="1009">
                  <c:v>123.587537815307</c:v>
                </c:pt>
                <c:pt idx="1010">
                  <c:v>123.28368017851</c:v>
                </c:pt>
                <c:pt idx="1011">
                  <c:v>123.232376874352</c:v>
                </c:pt>
                <c:pt idx="1012">
                  <c:v>123.125749943158</c:v>
                </c:pt>
                <c:pt idx="1013">
                  <c:v>123.124161007284</c:v>
                </c:pt>
                <c:pt idx="1014">
                  <c:v>122.942000114556</c:v>
                </c:pt>
                <c:pt idx="1015">
                  <c:v>122.916587980221</c:v>
                </c:pt>
                <c:pt idx="1016">
                  <c:v>122.833567044479</c:v>
                </c:pt>
                <c:pt idx="1017">
                  <c:v>122.82216627104199</c:v>
                </c:pt>
                <c:pt idx="1018">
                  <c:v>122.726135087176</c:v>
                </c:pt>
                <c:pt idx="1019">
                  <c:v>122.698019602603</c:v>
                </c:pt>
                <c:pt idx="1020">
                  <c:v>122.646595804093</c:v>
                </c:pt>
                <c:pt idx="1021">
                  <c:v>122.62308674417601</c:v>
                </c:pt>
                <c:pt idx="1022">
                  <c:v>122.532919930091</c:v>
                </c:pt>
                <c:pt idx="1023">
                  <c:v>122.473958032364</c:v>
                </c:pt>
                <c:pt idx="1024">
                  <c:v>122.295421285994</c:v>
                </c:pt>
                <c:pt idx="1025">
                  <c:v>122.185917640857</c:v>
                </c:pt>
                <c:pt idx="1026">
                  <c:v>122.117414630901</c:v>
                </c:pt>
                <c:pt idx="1027">
                  <c:v>122.096667016076</c:v>
                </c:pt>
                <c:pt idx="1028">
                  <c:v>122.08049786404</c:v>
                </c:pt>
                <c:pt idx="1029">
                  <c:v>121.920686621165</c:v>
                </c:pt>
                <c:pt idx="1030">
                  <c:v>121.909221539499</c:v>
                </c:pt>
                <c:pt idx="1031">
                  <c:v>121.885071792838</c:v>
                </c:pt>
                <c:pt idx="1032">
                  <c:v>121.82461890576199</c:v>
                </c:pt>
                <c:pt idx="1033">
                  <c:v>121.822958134247</c:v>
                </c:pt>
                <c:pt idx="1034">
                  <c:v>121.743823275669</c:v>
                </c:pt>
                <c:pt idx="1035">
                  <c:v>121.74002545950999</c:v>
                </c:pt>
                <c:pt idx="1036">
                  <c:v>121.72404346994701</c:v>
                </c:pt>
                <c:pt idx="1037">
                  <c:v>121.686231800462</c:v>
                </c:pt>
                <c:pt idx="1038">
                  <c:v>121.623996109893</c:v>
                </c:pt>
                <c:pt idx="1039">
                  <c:v>121.490771845323</c:v>
                </c:pt>
                <c:pt idx="1040">
                  <c:v>121.27554181782401</c:v>
                </c:pt>
                <c:pt idx="1041">
                  <c:v>121.265452941296</c:v>
                </c:pt>
                <c:pt idx="1042">
                  <c:v>121.20729757242999</c:v>
                </c:pt>
                <c:pt idx="1043">
                  <c:v>121.20335933364601</c:v>
                </c:pt>
                <c:pt idx="1044">
                  <c:v>121.001809045426</c:v>
                </c:pt>
                <c:pt idx="1045">
                  <c:v>120.976747991671</c:v>
                </c:pt>
                <c:pt idx="1046">
                  <c:v>120.95432365366401</c:v>
                </c:pt>
                <c:pt idx="1047">
                  <c:v>120.914251801516</c:v>
                </c:pt>
                <c:pt idx="1048">
                  <c:v>120.890502939946</c:v>
                </c:pt>
                <c:pt idx="1049">
                  <c:v>120.85253970856</c:v>
                </c:pt>
                <c:pt idx="1050">
                  <c:v>120.768360768666</c:v>
                </c:pt>
                <c:pt idx="1051">
                  <c:v>120.76486591724399</c:v>
                </c:pt>
                <c:pt idx="1052">
                  <c:v>120.750004794329</c:v>
                </c:pt>
                <c:pt idx="1053">
                  <c:v>120.636055922645</c:v>
                </c:pt>
                <c:pt idx="1054">
                  <c:v>120.48979109270201</c:v>
                </c:pt>
                <c:pt idx="1055">
                  <c:v>120.47423886762</c:v>
                </c:pt>
                <c:pt idx="1056">
                  <c:v>120.403080729574</c:v>
                </c:pt>
                <c:pt idx="1057">
                  <c:v>120.373436391314</c:v>
                </c:pt>
                <c:pt idx="1058">
                  <c:v>120.350871200668</c:v>
                </c:pt>
                <c:pt idx="1059">
                  <c:v>120.217334857431</c:v>
                </c:pt>
                <c:pt idx="1060">
                  <c:v>120.16948317293399</c:v>
                </c:pt>
                <c:pt idx="1061">
                  <c:v>120.155128260393</c:v>
                </c:pt>
                <c:pt idx="1062">
                  <c:v>120.105133700469</c:v>
                </c:pt>
                <c:pt idx="1063">
                  <c:v>120.10072784649</c:v>
                </c:pt>
                <c:pt idx="1064">
                  <c:v>120.071656271751</c:v>
                </c:pt>
                <c:pt idx="1065">
                  <c:v>120.071383601129</c:v>
                </c:pt>
                <c:pt idx="1066">
                  <c:v>120.06611491080901</c:v>
                </c:pt>
                <c:pt idx="1067">
                  <c:v>120.011795753516</c:v>
                </c:pt>
                <c:pt idx="1068">
                  <c:v>120.002626405912</c:v>
                </c:pt>
                <c:pt idx="1069">
                  <c:v>119.999471436729</c:v>
                </c:pt>
                <c:pt idx="1070">
                  <c:v>119.964967481687</c:v>
                </c:pt>
                <c:pt idx="1071">
                  <c:v>119.954877779772</c:v>
                </c:pt>
                <c:pt idx="1072">
                  <c:v>119.886080676522</c:v>
                </c:pt>
                <c:pt idx="1073">
                  <c:v>119.84608073554</c:v>
                </c:pt>
                <c:pt idx="1074">
                  <c:v>119.80559152452599</c:v>
                </c:pt>
                <c:pt idx="1075">
                  <c:v>119.778202111158</c:v>
                </c:pt>
                <c:pt idx="1076">
                  <c:v>119.73132875229599</c:v>
                </c:pt>
                <c:pt idx="1077">
                  <c:v>119.64014399812601</c:v>
                </c:pt>
                <c:pt idx="1078">
                  <c:v>119.636147606593</c:v>
                </c:pt>
                <c:pt idx="1079">
                  <c:v>119.589687325075</c:v>
                </c:pt>
                <c:pt idx="1080">
                  <c:v>119.430248689926</c:v>
                </c:pt>
                <c:pt idx="1081">
                  <c:v>119.324214290923</c:v>
                </c:pt>
                <c:pt idx="1082">
                  <c:v>119.253358558516</c:v>
                </c:pt>
                <c:pt idx="1083">
                  <c:v>119.153951557895</c:v>
                </c:pt>
                <c:pt idx="1084">
                  <c:v>119.153951557895</c:v>
                </c:pt>
                <c:pt idx="1085">
                  <c:v>119.153951557895</c:v>
                </c:pt>
                <c:pt idx="1086">
                  <c:v>119.04254055842701</c:v>
                </c:pt>
                <c:pt idx="1087">
                  <c:v>118.974499195108</c:v>
                </c:pt>
                <c:pt idx="1088">
                  <c:v>118.971410119962</c:v>
                </c:pt>
                <c:pt idx="1089">
                  <c:v>118.897967733659</c:v>
                </c:pt>
                <c:pt idx="1090">
                  <c:v>118.798755532423</c:v>
                </c:pt>
                <c:pt idx="1091">
                  <c:v>118.774952313753</c:v>
                </c:pt>
                <c:pt idx="1092">
                  <c:v>118.74146102947</c:v>
                </c:pt>
                <c:pt idx="1093">
                  <c:v>118.73728769818</c:v>
                </c:pt>
                <c:pt idx="1094">
                  <c:v>118.735057603801</c:v>
                </c:pt>
                <c:pt idx="1095">
                  <c:v>118.70058731058</c:v>
                </c:pt>
                <c:pt idx="1096">
                  <c:v>118.675769664245</c:v>
                </c:pt>
                <c:pt idx="1097">
                  <c:v>118.427153721243</c:v>
                </c:pt>
                <c:pt idx="1098">
                  <c:v>118.34801641009101</c:v>
                </c:pt>
                <c:pt idx="1099">
                  <c:v>118.340975894731</c:v>
                </c:pt>
                <c:pt idx="1100">
                  <c:v>118.335896852038</c:v>
                </c:pt>
                <c:pt idx="1101">
                  <c:v>118.188410497647</c:v>
                </c:pt>
                <c:pt idx="1102">
                  <c:v>118.168422338189</c:v>
                </c:pt>
                <c:pt idx="1103">
                  <c:v>118.14318374936001</c:v>
                </c:pt>
                <c:pt idx="1104">
                  <c:v>118.092390969612</c:v>
                </c:pt>
                <c:pt idx="1105">
                  <c:v>117.98685030132501</c:v>
                </c:pt>
                <c:pt idx="1106">
                  <c:v>117.88587551680401</c:v>
                </c:pt>
                <c:pt idx="1107">
                  <c:v>117.69670982406301</c:v>
                </c:pt>
                <c:pt idx="1108">
                  <c:v>117.649728681673</c:v>
                </c:pt>
                <c:pt idx="1109">
                  <c:v>117.543301970382</c:v>
                </c:pt>
                <c:pt idx="1110">
                  <c:v>117.435346766219</c:v>
                </c:pt>
                <c:pt idx="1111">
                  <c:v>117.43405502537701</c:v>
                </c:pt>
                <c:pt idx="1112">
                  <c:v>117.420621842242</c:v>
                </c:pt>
                <c:pt idx="1113">
                  <c:v>117.28212681204199</c:v>
                </c:pt>
                <c:pt idx="1114">
                  <c:v>117.271553670164</c:v>
                </c:pt>
                <c:pt idx="1115">
                  <c:v>117.11617067602801</c:v>
                </c:pt>
                <c:pt idx="1116">
                  <c:v>117.087490685603</c:v>
                </c:pt>
                <c:pt idx="1117">
                  <c:v>117.047000834768</c:v>
                </c:pt>
                <c:pt idx="1118">
                  <c:v>117.013700908418</c:v>
                </c:pt>
                <c:pt idx="1119">
                  <c:v>117.004706397901</c:v>
                </c:pt>
                <c:pt idx="1120">
                  <c:v>116.99267484839</c:v>
                </c:pt>
                <c:pt idx="1121">
                  <c:v>116.831696034431</c:v>
                </c:pt>
                <c:pt idx="1122">
                  <c:v>116.773194446822</c:v>
                </c:pt>
                <c:pt idx="1123">
                  <c:v>116.667730380016</c:v>
                </c:pt>
                <c:pt idx="1124">
                  <c:v>116.584918211313</c:v>
                </c:pt>
                <c:pt idx="1125">
                  <c:v>116.580608136519</c:v>
                </c:pt>
                <c:pt idx="1126">
                  <c:v>116.537163696493</c:v>
                </c:pt>
                <c:pt idx="1127">
                  <c:v>116.374566387594</c:v>
                </c:pt>
                <c:pt idx="1128">
                  <c:v>116.33644939172601</c:v>
                </c:pt>
                <c:pt idx="1129">
                  <c:v>116.229304001925</c:v>
                </c:pt>
                <c:pt idx="1130">
                  <c:v>116.20979146067</c:v>
                </c:pt>
                <c:pt idx="1131">
                  <c:v>116.16982756695499</c:v>
                </c:pt>
                <c:pt idx="1132">
                  <c:v>116.14103564747499</c:v>
                </c:pt>
                <c:pt idx="1133">
                  <c:v>116.04798842117999</c:v>
                </c:pt>
                <c:pt idx="1134">
                  <c:v>116.037790045251</c:v>
                </c:pt>
                <c:pt idx="1135">
                  <c:v>116.000635798956</c:v>
                </c:pt>
                <c:pt idx="1136">
                  <c:v>115.94907397028901</c:v>
                </c:pt>
                <c:pt idx="1137">
                  <c:v>115.901065002422</c:v>
                </c:pt>
                <c:pt idx="1138">
                  <c:v>115.86390080916399</c:v>
                </c:pt>
                <c:pt idx="1139">
                  <c:v>115.842751951853</c:v>
                </c:pt>
                <c:pt idx="1140">
                  <c:v>115.837511118094</c:v>
                </c:pt>
                <c:pt idx="1141">
                  <c:v>115.772870868453</c:v>
                </c:pt>
                <c:pt idx="1142">
                  <c:v>115.742294742233</c:v>
                </c:pt>
                <c:pt idx="1143">
                  <c:v>115.73248040869299</c:v>
                </c:pt>
                <c:pt idx="1144">
                  <c:v>115.661257110313</c:v>
                </c:pt>
                <c:pt idx="1145">
                  <c:v>115.649196748395</c:v>
                </c:pt>
                <c:pt idx="1146">
                  <c:v>115.50186279808</c:v>
                </c:pt>
                <c:pt idx="1147">
                  <c:v>115.496544297307</c:v>
                </c:pt>
                <c:pt idx="1148">
                  <c:v>115.379926693051</c:v>
                </c:pt>
                <c:pt idx="1149">
                  <c:v>115.31197610652301</c:v>
                </c:pt>
                <c:pt idx="1150">
                  <c:v>115.305154251305</c:v>
                </c:pt>
                <c:pt idx="1151">
                  <c:v>115.272208826119</c:v>
                </c:pt>
                <c:pt idx="1152">
                  <c:v>115.220516579731</c:v>
                </c:pt>
                <c:pt idx="1153">
                  <c:v>115.203766069406</c:v>
                </c:pt>
                <c:pt idx="1154">
                  <c:v>115.182153172632</c:v>
                </c:pt>
                <c:pt idx="1155">
                  <c:v>115.182153172632</c:v>
                </c:pt>
                <c:pt idx="1156">
                  <c:v>115.182153172632</c:v>
                </c:pt>
                <c:pt idx="1157">
                  <c:v>115.17877998496</c:v>
                </c:pt>
                <c:pt idx="1158">
                  <c:v>115.121336999595</c:v>
                </c:pt>
                <c:pt idx="1159">
                  <c:v>115.10845033071099</c:v>
                </c:pt>
                <c:pt idx="1160">
                  <c:v>115.10841301418399</c:v>
                </c:pt>
                <c:pt idx="1161">
                  <c:v>115.089524503592</c:v>
                </c:pt>
                <c:pt idx="1162">
                  <c:v>115.01431916139801</c:v>
                </c:pt>
                <c:pt idx="1163">
                  <c:v>114.94257646977999</c:v>
                </c:pt>
                <c:pt idx="1164">
                  <c:v>114.94206021373201</c:v>
                </c:pt>
                <c:pt idx="1165">
                  <c:v>114.907427638055</c:v>
                </c:pt>
                <c:pt idx="1166">
                  <c:v>114.902169076033</c:v>
                </c:pt>
                <c:pt idx="1167">
                  <c:v>114.771905965561</c:v>
                </c:pt>
                <c:pt idx="1168">
                  <c:v>114.710615472908</c:v>
                </c:pt>
                <c:pt idx="1169">
                  <c:v>114.64332591093201</c:v>
                </c:pt>
                <c:pt idx="1170">
                  <c:v>114.58707296196</c:v>
                </c:pt>
                <c:pt idx="1171">
                  <c:v>114.564599222523</c:v>
                </c:pt>
                <c:pt idx="1172">
                  <c:v>114.564180833994</c:v>
                </c:pt>
                <c:pt idx="1173">
                  <c:v>114.531458371638</c:v>
                </c:pt>
                <c:pt idx="1174">
                  <c:v>114.49252749193499</c:v>
                </c:pt>
                <c:pt idx="1175">
                  <c:v>114.484647619955</c:v>
                </c:pt>
                <c:pt idx="1176">
                  <c:v>114.48401494354199</c:v>
                </c:pt>
                <c:pt idx="1177">
                  <c:v>114.481492657602</c:v>
                </c:pt>
                <c:pt idx="1178">
                  <c:v>114.419185305271</c:v>
                </c:pt>
                <c:pt idx="1179">
                  <c:v>114.41172880126101</c:v>
                </c:pt>
                <c:pt idx="1180">
                  <c:v>114.38781319215001</c:v>
                </c:pt>
                <c:pt idx="1181">
                  <c:v>114.29524442914401</c:v>
                </c:pt>
                <c:pt idx="1182">
                  <c:v>114.285516911217</c:v>
                </c:pt>
                <c:pt idx="1183">
                  <c:v>114.22001801669199</c:v>
                </c:pt>
                <c:pt idx="1184">
                  <c:v>114.16938991158899</c:v>
                </c:pt>
                <c:pt idx="1185">
                  <c:v>114.160778096858</c:v>
                </c:pt>
                <c:pt idx="1186">
                  <c:v>114.15589213747199</c:v>
                </c:pt>
                <c:pt idx="1187">
                  <c:v>113.988691078408</c:v>
                </c:pt>
                <c:pt idx="1188">
                  <c:v>113.981467918776</c:v>
                </c:pt>
                <c:pt idx="1189">
                  <c:v>113.979882278402</c:v>
                </c:pt>
                <c:pt idx="1190">
                  <c:v>113.965936273011</c:v>
                </c:pt>
                <c:pt idx="1191">
                  <c:v>113.88800705355899</c:v>
                </c:pt>
                <c:pt idx="1192">
                  <c:v>113.871261701615</c:v>
                </c:pt>
                <c:pt idx="1193">
                  <c:v>113.853657648348</c:v>
                </c:pt>
                <c:pt idx="1194">
                  <c:v>113.843980731248</c:v>
                </c:pt>
                <c:pt idx="1195">
                  <c:v>113.72055592077101</c:v>
                </c:pt>
                <c:pt idx="1196">
                  <c:v>113.689823541867</c:v>
                </c:pt>
                <c:pt idx="1197">
                  <c:v>113.67676698006601</c:v>
                </c:pt>
                <c:pt idx="1198">
                  <c:v>113.651099917426</c:v>
                </c:pt>
                <c:pt idx="1199">
                  <c:v>113.617437660082</c:v>
                </c:pt>
                <c:pt idx="1200">
                  <c:v>113.60340666933701</c:v>
                </c:pt>
                <c:pt idx="1201">
                  <c:v>113.378929291077</c:v>
                </c:pt>
                <c:pt idx="1202">
                  <c:v>113.26651942713799</c:v>
                </c:pt>
                <c:pt idx="1203">
                  <c:v>113.211957863669</c:v>
                </c:pt>
                <c:pt idx="1204">
                  <c:v>113.12432233029</c:v>
                </c:pt>
                <c:pt idx="1205">
                  <c:v>113.029956732259</c:v>
                </c:pt>
                <c:pt idx="1206">
                  <c:v>112.986440045525</c:v>
                </c:pt>
                <c:pt idx="1207">
                  <c:v>112.882085410492</c:v>
                </c:pt>
                <c:pt idx="1208">
                  <c:v>112.837985748235</c:v>
                </c:pt>
                <c:pt idx="1209">
                  <c:v>112.828613071497</c:v>
                </c:pt>
                <c:pt idx="1210">
                  <c:v>112.785231387241</c:v>
                </c:pt>
                <c:pt idx="1211">
                  <c:v>112.755346238795</c:v>
                </c:pt>
                <c:pt idx="1212">
                  <c:v>112.63283710737799</c:v>
                </c:pt>
                <c:pt idx="1213">
                  <c:v>112.604611821353</c:v>
                </c:pt>
                <c:pt idx="1214">
                  <c:v>112.58283322656099</c:v>
                </c:pt>
                <c:pt idx="1215">
                  <c:v>112.419836814023</c:v>
                </c:pt>
                <c:pt idx="1216">
                  <c:v>112.38014591009799</c:v>
                </c:pt>
                <c:pt idx="1217">
                  <c:v>112.264249200641</c:v>
                </c:pt>
                <c:pt idx="1218">
                  <c:v>112.218058646098</c:v>
                </c:pt>
                <c:pt idx="1219">
                  <c:v>112.18982849907199</c:v>
                </c:pt>
                <c:pt idx="1220">
                  <c:v>112.154962607803</c:v>
                </c:pt>
                <c:pt idx="1221">
                  <c:v>112.133184591024</c:v>
                </c:pt>
                <c:pt idx="1222">
                  <c:v>112.03311085927901</c:v>
                </c:pt>
                <c:pt idx="1223">
                  <c:v>112.00361896182299</c:v>
                </c:pt>
                <c:pt idx="1224">
                  <c:v>111.987179970894</c:v>
                </c:pt>
                <c:pt idx="1225">
                  <c:v>111.903554283459</c:v>
                </c:pt>
                <c:pt idx="1226">
                  <c:v>111.878510478192</c:v>
                </c:pt>
                <c:pt idx="1227">
                  <c:v>111.82087272364799</c:v>
                </c:pt>
                <c:pt idx="1228">
                  <c:v>111.795441219417</c:v>
                </c:pt>
                <c:pt idx="1229">
                  <c:v>111.779486146533</c:v>
                </c:pt>
                <c:pt idx="1230">
                  <c:v>111.777827732075</c:v>
                </c:pt>
                <c:pt idx="1231">
                  <c:v>111.734264933143</c:v>
                </c:pt>
                <c:pt idx="1232">
                  <c:v>111.710305691755</c:v>
                </c:pt>
                <c:pt idx="1233">
                  <c:v>111.709874978423</c:v>
                </c:pt>
                <c:pt idx="1234">
                  <c:v>111.68040663744399</c:v>
                </c:pt>
                <c:pt idx="1235">
                  <c:v>111.669152360564</c:v>
                </c:pt>
                <c:pt idx="1236">
                  <c:v>111.65160369862301</c:v>
                </c:pt>
                <c:pt idx="1237">
                  <c:v>111.64635294704</c:v>
                </c:pt>
                <c:pt idx="1238">
                  <c:v>111.577643382528</c:v>
                </c:pt>
                <c:pt idx="1239">
                  <c:v>111.559354511777</c:v>
                </c:pt>
                <c:pt idx="1240">
                  <c:v>111.552820325648</c:v>
                </c:pt>
                <c:pt idx="1241">
                  <c:v>111.541314461216</c:v>
                </c:pt>
                <c:pt idx="1242">
                  <c:v>111.49034145425701</c:v>
                </c:pt>
                <c:pt idx="1243">
                  <c:v>111.44613272599599</c:v>
                </c:pt>
                <c:pt idx="1244">
                  <c:v>111.343336943845</c:v>
                </c:pt>
                <c:pt idx="1245">
                  <c:v>111.328348639994</c:v>
                </c:pt>
                <c:pt idx="1246">
                  <c:v>111.321059147637</c:v>
                </c:pt>
                <c:pt idx="1247">
                  <c:v>111.16367072776499</c:v>
                </c:pt>
                <c:pt idx="1248">
                  <c:v>111.117856426804</c:v>
                </c:pt>
                <c:pt idx="1249">
                  <c:v>111.112196549743</c:v>
                </c:pt>
                <c:pt idx="1250">
                  <c:v>111.093401928932</c:v>
                </c:pt>
                <c:pt idx="1251">
                  <c:v>111.05841266170501</c:v>
                </c:pt>
                <c:pt idx="1252">
                  <c:v>111.056355177999</c:v>
                </c:pt>
                <c:pt idx="1253">
                  <c:v>111.04962840974299</c:v>
                </c:pt>
                <c:pt idx="1254">
                  <c:v>111.04718543832099</c:v>
                </c:pt>
                <c:pt idx="1255">
                  <c:v>111.017711202085</c:v>
                </c:pt>
                <c:pt idx="1256">
                  <c:v>110.99212410761</c:v>
                </c:pt>
                <c:pt idx="1257">
                  <c:v>110.947757004039</c:v>
                </c:pt>
                <c:pt idx="1258">
                  <c:v>110.943526855534</c:v>
                </c:pt>
                <c:pt idx="1259">
                  <c:v>110.92853911602</c:v>
                </c:pt>
                <c:pt idx="1260">
                  <c:v>110.78521945415</c:v>
                </c:pt>
                <c:pt idx="1261">
                  <c:v>110.779802897132</c:v>
                </c:pt>
                <c:pt idx="1262">
                  <c:v>110.68535155026601</c:v>
                </c:pt>
                <c:pt idx="1263">
                  <c:v>110.674288528735</c:v>
                </c:pt>
                <c:pt idx="1264">
                  <c:v>110.63292429571</c:v>
                </c:pt>
                <c:pt idx="1265">
                  <c:v>110.557966190404</c:v>
                </c:pt>
                <c:pt idx="1266">
                  <c:v>110.425027956637</c:v>
                </c:pt>
                <c:pt idx="1267">
                  <c:v>110.417690404461</c:v>
                </c:pt>
                <c:pt idx="1268">
                  <c:v>110.41598450447</c:v>
                </c:pt>
                <c:pt idx="1269">
                  <c:v>110.38300498450999</c:v>
                </c:pt>
                <c:pt idx="1270">
                  <c:v>110.3305944633</c:v>
                </c:pt>
                <c:pt idx="1271">
                  <c:v>110.290191596398</c:v>
                </c:pt>
                <c:pt idx="1272">
                  <c:v>110.23457209794201</c:v>
                </c:pt>
                <c:pt idx="1273">
                  <c:v>110.203379699512</c:v>
                </c:pt>
                <c:pt idx="1274">
                  <c:v>110.17852517546601</c:v>
                </c:pt>
                <c:pt idx="1275">
                  <c:v>110.172494584243</c:v>
                </c:pt>
                <c:pt idx="1276">
                  <c:v>110.06282371454</c:v>
                </c:pt>
                <c:pt idx="1277">
                  <c:v>110.057541695777</c:v>
                </c:pt>
                <c:pt idx="1278">
                  <c:v>109.986159951521</c:v>
                </c:pt>
                <c:pt idx="1279">
                  <c:v>109.985779548046</c:v>
                </c:pt>
                <c:pt idx="1280">
                  <c:v>109.909644288024</c:v>
                </c:pt>
                <c:pt idx="1281">
                  <c:v>109.90271395433599</c:v>
                </c:pt>
                <c:pt idx="1282">
                  <c:v>109.895696801304</c:v>
                </c:pt>
                <c:pt idx="1283">
                  <c:v>109.86845630894599</c:v>
                </c:pt>
                <c:pt idx="1284">
                  <c:v>109.81940656680401</c:v>
                </c:pt>
                <c:pt idx="1285">
                  <c:v>109.703398042988</c:v>
                </c:pt>
                <c:pt idx="1286">
                  <c:v>109.59619024632801</c:v>
                </c:pt>
                <c:pt idx="1287">
                  <c:v>109.53093423905899</c:v>
                </c:pt>
                <c:pt idx="1288">
                  <c:v>109.51986105235</c:v>
                </c:pt>
                <c:pt idx="1289">
                  <c:v>109.516973876059</c:v>
                </c:pt>
                <c:pt idx="1290">
                  <c:v>109.493662526599</c:v>
                </c:pt>
                <c:pt idx="1291">
                  <c:v>109.423701561325</c:v>
                </c:pt>
                <c:pt idx="1292">
                  <c:v>109.419126726637</c:v>
                </c:pt>
                <c:pt idx="1293">
                  <c:v>109.40712695009699</c:v>
                </c:pt>
                <c:pt idx="1294">
                  <c:v>109.345066877097</c:v>
                </c:pt>
                <c:pt idx="1295">
                  <c:v>109.341236244063</c:v>
                </c:pt>
                <c:pt idx="1296">
                  <c:v>109.31635789238599</c:v>
                </c:pt>
                <c:pt idx="1297">
                  <c:v>109.314414804221</c:v>
                </c:pt>
                <c:pt idx="1298">
                  <c:v>109.29028251899599</c:v>
                </c:pt>
                <c:pt idx="1299">
                  <c:v>109.231703218973</c:v>
                </c:pt>
                <c:pt idx="1300">
                  <c:v>109.226565387161</c:v>
                </c:pt>
                <c:pt idx="1301">
                  <c:v>109.22129137732701</c:v>
                </c:pt>
                <c:pt idx="1302">
                  <c:v>109.18086372258099</c:v>
                </c:pt>
                <c:pt idx="1303">
                  <c:v>109.139513125109</c:v>
                </c:pt>
                <c:pt idx="1304">
                  <c:v>109.053360218536</c:v>
                </c:pt>
                <c:pt idx="1305">
                  <c:v>109.040122647874</c:v>
                </c:pt>
                <c:pt idx="1306">
                  <c:v>109.021237012407</c:v>
                </c:pt>
                <c:pt idx="1307">
                  <c:v>108.97435769959</c:v>
                </c:pt>
                <c:pt idx="1308">
                  <c:v>108.884257936032</c:v>
                </c:pt>
                <c:pt idx="1309">
                  <c:v>108.777293379336</c:v>
                </c:pt>
                <c:pt idx="1310">
                  <c:v>108.750434887487</c:v>
                </c:pt>
                <c:pt idx="1311">
                  <c:v>108.611412108273</c:v>
                </c:pt>
                <c:pt idx="1312">
                  <c:v>108.579266658325</c:v>
                </c:pt>
                <c:pt idx="1313">
                  <c:v>108.559525168547</c:v>
                </c:pt>
                <c:pt idx="1314">
                  <c:v>108.528944131801</c:v>
                </c:pt>
                <c:pt idx="1315">
                  <c:v>108.469775425976</c:v>
                </c:pt>
                <c:pt idx="1316">
                  <c:v>108.390309984349</c:v>
                </c:pt>
                <c:pt idx="1317">
                  <c:v>108.375755163923</c:v>
                </c:pt>
                <c:pt idx="1318">
                  <c:v>108.36829230155899</c:v>
                </c:pt>
                <c:pt idx="1319">
                  <c:v>108.360065548484</c:v>
                </c:pt>
                <c:pt idx="1320">
                  <c:v>108.333502646778</c:v>
                </c:pt>
                <c:pt idx="1321">
                  <c:v>108.328889741352</c:v>
                </c:pt>
                <c:pt idx="1322">
                  <c:v>108.24541239747801</c:v>
                </c:pt>
                <c:pt idx="1323">
                  <c:v>108.232431094717</c:v>
                </c:pt>
                <c:pt idx="1324">
                  <c:v>108.220326584799</c:v>
                </c:pt>
                <c:pt idx="1325">
                  <c:v>108.166446323798</c:v>
                </c:pt>
                <c:pt idx="1326">
                  <c:v>108.12171657739199</c:v>
                </c:pt>
                <c:pt idx="1327">
                  <c:v>108.096524517367</c:v>
                </c:pt>
                <c:pt idx="1328">
                  <c:v>108.01539673683899</c:v>
                </c:pt>
                <c:pt idx="1329">
                  <c:v>108.012916123623</c:v>
                </c:pt>
                <c:pt idx="1330">
                  <c:v>107.965302588044</c:v>
                </c:pt>
                <c:pt idx="1331">
                  <c:v>107.96010268281699</c:v>
                </c:pt>
                <c:pt idx="1332">
                  <c:v>107.91603511189</c:v>
                </c:pt>
                <c:pt idx="1333">
                  <c:v>107.888361429675</c:v>
                </c:pt>
                <c:pt idx="1334">
                  <c:v>107.85788853957401</c:v>
                </c:pt>
                <c:pt idx="1335">
                  <c:v>107.83666523934301</c:v>
                </c:pt>
                <c:pt idx="1336">
                  <c:v>107.814943857301</c:v>
                </c:pt>
                <c:pt idx="1337">
                  <c:v>107.651511840921</c:v>
                </c:pt>
                <c:pt idx="1338">
                  <c:v>107.644513232866</c:v>
                </c:pt>
                <c:pt idx="1339">
                  <c:v>107.642256888888</c:v>
                </c:pt>
                <c:pt idx="1340">
                  <c:v>107.56886032169901</c:v>
                </c:pt>
                <c:pt idx="1341">
                  <c:v>107.504573744288</c:v>
                </c:pt>
                <c:pt idx="1342">
                  <c:v>107.37686396747</c:v>
                </c:pt>
                <c:pt idx="1343">
                  <c:v>107.31284906079701</c:v>
                </c:pt>
                <c:pt idx="1344">
                  <c:v>107.238556402105</c:v>
                </c:pt>
                <c:pt idx="1345">
                  <c:v>107.238556402105</c:v>
                </c:pt>
                <c:pt idx="1346">
                  <c:v>107.235489346752</c:v>
                </c:pt>
                <c:pt idx="1347">
                  <c:v>107.212480490871</c:v>
                </c:pt>
                <c:pt idx="1348">
                  <c:v>107.178487702067</c:v>
                </c:pt>
                <c:pt idx="1349">
                  <c:v>107.130034279474</c:v>
                </c:pt>
                <c:pt idx="1350">
                  <c:v>107.123842776011</c:v>
                </c:pt>
                <c:pt idx="1351">
                  <c:v>107.10291362196899</c:v>
                </c:pt>
                <c:pt idx="1352">
                  <c:v>107.05199518872099</c:v>
                </c:pt>
                <c:pt idx="1353">
                  <c:v>106.995224612025</c:v>
                </c:pt>
                <c:pt idx="1354">
                  <c:v>106.988995718214</c:v>
                </c:pt>
                <c:pt idx="1355">
                  <c:v>106.981706909189</c:v>
                </c:pt>
                <c:pt idx="1356">
                  <c:v>106.97928433177501</c:v>
                </c:pt>
                <c:pt idx="1357">
                  <c:v>106.965570657309</c:v>
                </c:pt>
                <c:pt idx="1358">
                  <c:v>106.916159247938</c:v>
                </c:pt>
                <c:pt idx="1359">
                  <c:v>106.77739943135199</c:v>
                </c:pt>
                <c:pt idx="1360">
                  <c:v>106.748778753791</c:v>
                </c:pt>
                <c:pt idx="1361">
                  <c:v>106.670067633172</c:v>
                </c:pt>
                <c:pt idx="1362">
                  <c:v>106.603072998614</c:v>
                </c:pt>
                <c:pt idx="1363">
                  <c:v>106.57453196541501</c:v>
                </c:pt>
                <c:pt idx="1364">
                  <c:v>106.572849888335</c:v>
                </c:pt>
                <c:pt idx="1365">
                  <c:v>106.523071620485</c:v>
                </c:pt>
                <c:pt idx="1366">
                  <c:v>106.48750791612601</c:v>
                </c:pt>
                <c:pt idx="1367">
                  <c:v>106.48232337683299</c:v>
                </c:pt>
                <c:pt idx="1368">
                  <c:v>106.44376517846401</c:v>
                </c:pt>
                <c:pt idx="1369">
                  <c:v>106.428613209178</c:v>
                </c:pt>
                <c:pt idx="1370">
                  <c:v>106.41223922894299</c:v>
                </c:pt>
                <c:pt idx="1371">
                  <c:v>106.37998862318101</c:v>
                </c:pt>
                <c:pt idx="1372">
                  <c:v>106.37786522896999</c:v>
                </c:pt>
                <c:pt idx="1373">
                  <c:v>106.35368707576301</c:v>
                </c:pt>
                <c:pt idx="1374">
                  <c:v>106.33972562302</c:v>
                </c:pt>
                <c:pt idx="1375">
                  <c:v>106.24061745666501</c:v>
                </c:pt>
                <c:pt idx="1376">
                  <c:v>106.227491381585</c:v>
                </c:pt>
                <c:pt idx="1377">
                  <c:v>106.177006958126</c:v>
                </c:pt>
                <c:pt idx="1378">
                  <c:v>106.170887222186</c:v>
                </c:pt>
                <c:pt idx="1379">
                  <c:v>106.078958664159</c:v>
                </c:pt>
                <c:pt idx="1380">
                  <c:v>106.013536503296</c:v>
                </c:pt>
                <c:pt idx="1381">
                  <c:v>105.997396577659</c:v>
                </c:pt>
                <c:pt idx="1382">
                  <c:v>105.991036127177</c:v>
                </c:pt>
                <c:pt idx="1383">
                  <c:v>105.97819412734</c:v>
                </c:pt>
                <c:pt idx="1384">
                  <c:v>105.972079882648</c:v>
                </c:pt>
                <c:pt idx="1385">
                  <c:v>105.942689515588</c:v>
                </c:pt>
                <c:pt idx="1386">
                  <c:v>105.85555890852299</c:v>
                </c:pt>
                <c:pt idx="1387">
                  <c:v>105.82108976363899</c:v>
                </c:pt>
                <c:pt idx="1388">
                  <c:v>105.817850313511</c:v>
                </c:pt>
                <c:pt idx="1389">
                  <c:v>105.76946257770599</c:v>
                </c:pt>
                <c:pt idx="1390">
                  <c:v>105.731602083795</c:v>
                </c:pt>
                <c:pt idx="1391">
                  <c:v>105.683719648752</c:v>
                </c:pt>
                <c:pt idx="1392">
                  <c:v>105.582489477961</c:v>
                </c:pt>
                <c:pt idx="1393">
                  <c:v>105.541281562332</c:v>
                </c:pt>
                <c:pt idx="1394">
                  <c:v>105.505349975817</c:v>
                </c:pt>
                <c:pt idx="1395">
                  <c:v>105.499413538532</c:v>
                </c:pt>
                <c:pt idx="1396">
                  <c:v>105.486659918638</c:v>
                </c:pt>
                <c:pt idx="1397">
                  <c:v>105.457059550876</c:v>
                </c:pt>
                <c:pt idx="1398">
                  <c:v>105.32883087806201</c:v>
                </c:pt>
                <c:pt idx="1399">
                  <c:v>105.324726794014</c:v>
                </c:pt>
                <c:pt idx="1400">
                  <c:v>105.197734975774</c:v>
                </c:pt>
                <c:pt idx="1401">
                  <c:v>105.140487388983</c:v>
                </c:pt>
                <c:pt idx="1402">
                  <c:v>105.10530409349499</c:v>
                </c:pt>
                <c:pt idx="1403">
                  <c:v>105.092480477683</c:v>
                </c:pt>
                <c:pt idx="1404">
                  <c:v>105.023947980657</c:v>
                </c:pt>
                <c:pt idx="1405">
                  <c:v>105.00505869179401</c:v>
                </c:pt>
                <c:pt idx="1406">
                  <c:v>104.89830074648199</c:v>
                </c:pt>
                <c:pt idx="1407">
                  <c:v>104.84597096229901</c:v>
                </c:pt>
                <c:pt idx="1408">
                  <c:v>104.826842211222</c:v>
                </c:pt>
                <c:pt idx="1409">
                  <c:v>104.799618792008</c:v>
                </c:pt>
                <c:pt idx="1410">
                  <c:v>104.789654469791</c:v>
                </c:pt>
                <c:pt idx="1411">
                  <c:v>104.72070441263099</c:v>
                </c:pt>
                <c:pt idx="1412">
                  <c:v>104.68186023114001</c:v>
                </c:pt>
                <c:pt idx="1413">
                  <c:v>104.64428297787499</c:v>
                </c:pt>
                <c:pt idx="1414">
                  <c:v>104.527087954683</c:v>
                </c:pt>
                <c:pt idx="1415">
                  <c:v>104.508713211111</c:v>
                </c:pt>
                <c:pt idx="1416">
                  <c:v>104.200299724865</c:v>
                </c:pt>
                <c:pt idx="1417">
                  <c:v>104.048821434893</c:v>
                </c:pt>
                <c:pt idx="1418">
                  <c:v>104.037894174127</c:v>
                </c:pt>
                <c:pt idx="1419">
                  <c:v>103.941294604954</c:v>
                </c:pt>
                <c:pt idx="1420">
                  <c:v>103.91066222763899</c:v>
                </c:pt>
                <c:pt idx="1421">
                  <c:v>103.886095063959</c:v>
                </c:pt>
                <c:pt idx="1422">
                  <c:v>103.82272714501801</c:v>
                </c:pt>
                <c:pt idx="1423">
                  <c:v>103.782861763417</c:v>
                </c:pt>
                <c:pt idx="1424">
                  <c:v>103.69719353133</c:v>
                </c:pt>
                <c:pt idx="1425">
                  <c:v>103.67632087430199</c:v>
                </c:pt>
                <c:pt idx="1426">
                  <c:v>103.67221950590201</c:v>
                </c:pt>
                <c:pt idx="1427">
                  <c:v>103.664399783883</c:v>
                </c:pt>
                <c:pt idx="1428">
                  <c:v>103.632841359837</c:v>
                </c:pt>
                <c:pt idx="1429">
                  <c:v>103.580059725588</c:v>
                </c:pt>
                <c:pt idx="1430">
                  <c:v>103.571185078703</c:v>
                </c:pt>
                <c:pt idx="1431">
                  <c:v>103.486639929326</c:v>
                </c:pt>
                <c:pt idx="1432">
                  <c:v>103.483867246866</c:v>
                </c:pt>
                <c:pt idx="1433">
                  <c:v>103.470084433746</c:v>
                </c:pt>
                <c:pt idx="1434">
                  <c:v>103.459875319617</c:v>
                </c:pt>
                <c:pt idx="1435">
                  <c:v>103.454408708481</c:v>
                </c:pt>
                <c:pt idx="1436">
                  <c:v>103.291106008805</c:v>
                </c:pt>
                <c:pt idx="1437">
                  <c:v>103.266758016842</c:v>
                </c:pt>
                <c:pt idx="1438">
                  <c:v>103.266758016842</c:v>
                </c:pt>
                <c:pt idx="1439">
                  <c:v>103.255997841487</c:v>
                </c:pt>
                <c:pt idx="1440">
                  <c:v>103.241014270554</c:v>
                </c:pt>
                <c:pt idx="1441">
                  <c:v>103.206102348108</c:v>
                </c:pt>
                <c:pt idx="1442">
                  <c:v>103.096352375519</c:v>
                </c:pt>
                <c:pt idx="1443">
                  <c:v>103.04701821343301</c:v>
                </c:pt>
                <c:pt idx="1444">
                  <c:v>103.036709643495</c:v>
                </c:pt>
                <c:pt idx="1445">
                  <c:v>102.968531775768</c:v>
                </c:pt>
                <c:pt idx="1446">
                  <c:v>102.948208759491</c:v>
                </c:pt>
                <c:pt idx="1447">
                  <c:v>102.917659402997</c:v>
                </c:pt>
                <c:pt idx="1448">
                  <c:v>102.89882384150501</c:v>
                </c:pt>
                <c:pt idx="1449">
                  <c:v>102.88668252640601</c:v>
                </c:pt>
                <c:pt idx="1450">
                  <c:v>102.872548441841</c:v>
                </c:pt>
                <c:pt idx="1451">
                  <c:v>102.872443524704</c:v>
                </c:pt>
                <c:pt idx="1452">
                  <c:v>102.852212438709</c:v>
                </c:pt>
                <c:pt idx="1453">
                  <c:v>102.849139172208</c:v>
                </c:pt>
                <c:pt idx="1454">
                  <c:v>102.762930300511</c:v>
                </c:pt>
                <c:pt idx="1455">
                  <c:v>102.733575861197</c:v>
                </c:pt>
                <c:pt idx="1456">
                  <c:v>102.72553537592199</c:v>
                </c:pt>
                <c:pt idx="1457">
                  <c:v>102.710156889716</c:v>
                </c:pt>
                <c:pt idx="1458">
                  <c:v>102.666815616248</c:v>
                </c:pt>
                <c:pt idx="1459">
                  <c:v>102.61763673186699</c:v>
                </c:pt>
                <c:pt idx="1460">
                  <c:v>102.600152270957</c:v>
                </c:pt>
                <c:pt idx="1461">
                  <c:v>102.572361533549</c:v>
                </c:pt>
                <c:pt idx="1462">
                  <c:v>102.56367117763899</c:v>
                </c:pt>
                <c:pt idx="1463">
                  <c:v>102.55097055111401</c:v>
                </c:pt>
                <c:pt idx="1464">
                  <c:v>102.546401387172</c:v>
                </c:pt>
                <c:pt idx="1465">
                  <c:v>102.48984696947799</c:v>
                </c:pt>
                <c:pt idx="1466">
                  <c:v>102.43457854211699</c:v>
                </c:pt>
                <c:pt idx="1467">
                  <c:v>102.414820717476</c:v>
                </c:pt>
                <c:pt idx="1468">
                  <c:v>102.394395611794</c:v>
                </c:pt>
                <c:pt idx="1469">
                  <c:v>102.339470144735</c:v>
                </c:pt>
                <c:pt idx="1470">
                  <c:v>102.312689934777</c:v>
                </c:pt>
                <c:pt idx="1471">
                  <c:v>102.24744245917699</c:v>
                </c:pt>
                <c:pt idx="1472">
                  <c:v>102.20723568846201</c:v>
                </c:pt>
                <c:pt idx="1473">
                  <c:v>102.08313317089799</c:v>
                </c:pt>
                <c:pt idx="1474">
                  <c:v>102.015262355552</c:v>
                </c:pt>
                <c:pt idx="1475">
                  <c:v>102.00528841687201</c:v>
                </c:pt>
                <c:pt idx="1476">
                  <c:v>101.80818186818</c:v>
                </c:pt>
                <c:pt idx="1477">
                  <c:v>101.650469588504</c:v>
                </c:pt>
                <c:pt idx="1478">
                  <c:v>101.63529827865899</c:v>
                </c:pt>
                <c:pt idx="1479">
                  <c:v>101.587521839624</c:v>
                </c:pt>
                <c:pt idx="1480">
                  <c:v>101.535220136543</c:v>
                </c:pt>
                <c:pt idx="1481">
                  <c:v>101.52929318899901</c:v>
                </c:pt>
                <c:pt idx="1482">
                  <c:v>101.526561756341</c:v>
                </c:pt>
                <c:pt idx="1483">
                  <c:v>101.495152777824</c:v>
                </c:pt>
                <c:pt idx="1484">
                  <c:v>101.48604829172599</c:v>
                </c:pt>
                <c:pt idx="1485">
                  <c:v>101.47312119621201</c:v>
                </c:pt>
                <c:pt idx="1486">
                  <c:v>101.419136328037</c:v>
                </c:pt>
                <c:pt idx="1487">
                  <c:v>101.345236308872</c:v>
                </c:pt>
                <c:pt idx="1488">
                  <c:v>101.31686458300599</c:v>
                </c:pt>
                <c:pt idx="1489">
                  <c:v>101.290388612897</c:v>
                </c:pt>
                <c:pt idx="1490">
                  <c:v>101.261389521365</c:v>
                </c:pt>
                <c:pt idx="1491">
                  <c:v>101.238266421807</c:v>
                </c:pt>
                <c:pt idx="1492">
                  <c:v>101.181964071347</c:v>
                </c:pt>
                <c:pt idx="1493">
                  <c:v>101.162727531014</c:v>
                </c:pt>
                <c:pt idx="1494">
                  <c:v>101.15827965371901</c:v>
                </c:pt>
                <c:pt idx="1495">
                  <c:v>101.12790191965701</c:v>
                </c:pt>
                <c:pt idx="1496">
                  <c:v>101.088628571127</c:v>
                </c:pt>
                <c:pt idx="1497">
                  <c:v>101.04359090004201</c:v>
                </c:pt>
                <c:pt idx="1498">
                  <c:v>100.946889104864</c:v>
                </c:pt>
                <c:pt idx="1499">
                  <c:v>100.894461410909</c:v>
                </c:pt>
                <c:pt idx="1500">
                  <c:v>100.883677470563</c:v>
                </c:pt>
                <c:pt idx="1501">
                  <c:v>100.87350817683701</c:v>
                </c:pt>
                <c:pt idx="1502">
                  <c:v>100.86197647692801</c:v>
                </c:pt>
                <c:pt idx="1503">
                  <c:v>100.85978330933401</c:v>
                </c:pt>
                <c:pt idx="1504">
                  <c:v>100.838658364822</c:v>
                </c:pt>
                <c:pt idx="1505">
                  <c:v>100.826005863988</c:v>
                </c:pt>
                <c:pt idx="1506">
                  <c:v>100.798413982567</c:v>
                </c:pt>
                <c:pt idx="1507">
                  <c:v>100.783326303994</c:v>
                </c:pt>
                <c:pt idx="1508">
                  <c:v>100.77626696786299</c:v>
                </c:pt>
                <c:pt idx="1509">
                  <c:v>100.772981678698</c:v>
                </c:pt>
                <c:pt idx="1510">
                  <c:v>100.733424785466</c:v>
                </c:pt>
                <c:pt idx="1511">
                  <c:v>100.729038987075</c:v>
                </c:pt>
                <c:pt idx="1512">
                  <c:v>100.722984047224</c:v>
                </c:pt>
                <c:pt idx="1513">
                  <c:v>100.590414486832</c:v>
                </c:pt>
                <c:pt idx="1514">
                  <c:v>100.52054715112401</c:v>
                </c:pt>
                <c:pt idx="1515">
                  <c:v>100.493193770441</c:v>
                </c:pt>
                <c:pt idx="1516">
                  <c:v>100.468343651137</c:v>
                </c:pt>
                <c:pt idx="1517">
                  <c:v>100.400450036582</c:v>
                </c:pt>
                <c:pt idx="1518">
                  <c:v>100.356242634151</c:v>
                </c:pt>
                <c:pt idx="1519">
                  <c:v>100.305480662452</c:v>
                </c:pt>
                <c:pt idx="1520">
                  <c:v>100.293349132925</c:v>
                </c:pt>
                <c:pt idx="1521">
                  <c:v>100.26872211323</c:v>
                </c:pt>
                <c:pt idx="1522">
                  <c:v>100.257605412201</c:v>
                </c:pt>
                <c:pt idx="1523">
                  <c:v>100.164209734045</c:v>
                </c:pt>
                <c:pt idx="1524">
                  <c:v>100.14292280211301</c:v>
                </c:pt>
                <c:pt idx="1525">
                  <c:v>100.12614116712101</c:v>
                </c:pt>
                <c:pt idx="1526">
                  <c:v>100.108268062479</c:v>
                </c:pt>
                <c:pt idx="1527">
                  <c:v>100.101852709196</c:v>
                </c:pt>
                <c:pt idx="1528">
                  <c:v>100.10162909225799</c:v>
                </c:pt>
                <c:pt idx="1529">
                  <c:v>100.01903257486801</c:v>
                </c:pt>
                <c:pt idx="1530">
                  <c:v>99.996166466155998</c:v>
                </c:pt>
                <c:pt idx="1531">
                  <c:v>99.970316374058996</c:v>
                </c:pt>
                <c:pt idx="1532">
                  <c:v>99.929284987450998</c:v>
                </c:pt>
                <c:pt idx="1533">
                  <c:v>99.908097232033001</c:v>
                </c:pt>
                <c:pt idx="1534">
                  <c:v>99.833783148579002</c:v>
                </c:pt>
                <c:pt idx="1535">
                  <c:v>99.818694539687002</c:v>
                </c:pt>
                <c:pt idx="1536">
                  <c:v>99.773159095392003</c:v>
                </c:pt>
                <c:pt idx="1537">
                  <c:v>99.761652742056995</c:v>
                </c:pt>
                <c:pt idx="1538">
                  <c:v>99.744869770183996</c:v>
                </c:pt>
                <c:pt idx="1539">
                  <c:v>99.615252988540007</c:v>
                </c:pt>
                <c:pt idx="1540">
                  <c:v>99.608840941986998</c:v>
                </c:pt>
                <c:pt idx="1541">
                  <c:v>99.607339671587994</c:v>
                </c:pt>
                <c:pt idx="1542">
                  <c:v>99.577175276728994</c:v>
                </c:pt>
                <c:pt idx="1543">
                  <c:v>99.495206412258995</c:v>
                </c:pt>
                <c:pt idx="1544">
                  <c:v>99.469562157639999</c:v>
                </c:pt>
                <c:pt idx="1545">
                  <c:v>99.451631171602003</c:v>
                </c:pt>
                <c:pt idx="1546">
                  <c:v>99.438168344523007</c:v>
                </c:pt>
                <c:pt idx="1547">
                  <c:v>99.420388910648001</c:v>
                </c:pt>
                <c:pt idx="1548">
                  <c:v>99.386334492802007</c:v>
                </c:pt>
                <c:pt idx="1549">
                  <c:v>99.355495599384994</c:v>
                </c:pt>
                <c:pt idx="1550">
                  <c:v>99.327131114864002</c:v>
                </c:pt>
                <c:pt idx="1551">
                  <c:v>99.310201804537996</c:v>
                </c:pt>
                <c:pt idx="1552">
                  <c:v>99.294959631579005</c:v>
                </c:pt>
                <c:pt idx="1553">
                  <c:v>99.294959631579005</c:v>
                </c:pt>
                <c:pt idx="1554">
                  <c:v>99.293842797346997</c:v>
                </c:pt>
                <c:pt idx="1555">
                  <c:v>99.260939502078003</c:v>
                </c:pt>
                <c:pt idx="1556">
                  <c:v>99.247771192892998</c:v>
                </c:pt>
                <c:pt idx="1557">
                  <c:v>99.238029819198005</c:v>
                </c:pt>
                <c:pt idx="1558">
                  <c:v>99.214304755154998</c:v>
                </c:pt>
                <c:pt idx="1559">
                  <c:v>99.167840844542994</c:v>
                </c:pt>
                <c:pt idx="1560">
                  <c:v>99.151635884162005</c:v>
                </c:pt>
                <c:pt idx="1561">
                  <c:v>99.134411490462995</c:v>
                </c:pt>
                <c:pt idx="1562">
                  <c:v>99.117553025049006</c:v>
                </c:pt>
                <c:pt idx="1563">
                  <c:v>99.064049492839004</c:v>
                </c:pt>
                <c:pt idx="1564">
                  <c:v>98.971971523725998</c:v>
                </c:pt>
                <c:pt idx="1565">
                  <c:v>98.969031969168</c:v>
                </c:pt>
                <c:pt idx="1566">
                  <c:v>98.849719857897995</c:v>
                </c:pt>
                <c:pt idx="1567">
                  <c:v>98.804521918264996</c:v>
                </c:pt>
                <c:pt idx="1568">
                  <c:v>98.657680273118004</c:v>
                </c:pt>
                <c:pt idx="1569">
                  <c:v>98.655888130688993</c:v>
                </c:pt>
                <c:pt idx="1570">
                  <c:v>98.597187353755999</c:v>
                </c:pt>
                <c:pt idx="1571">
                  <c:v>98.596951034358</c:v>
                </c:pt>
                <c:pt idx="1572">
                  <c:v>98.568150134243993</c:v>
                </c:pt>
                <c:pt idx="1573">
                  <c:v>98.565216258649002</c:v>
                </c:pt>
                <c:pt idx="1574">
                  <c:v>98.555539180693003</c:v>
                </c:pt>
                <c:pt idx="1575">
                  <c:v>98.553217730282995</c:v>
                </c:pt>
                <c:pt idx="1576">
                  <c:v>98.512755769058003</c:v>
                </c:pt>
                <c:pt idx="1577">
                  <c:v>98.500710558348004</c:v>
                </c:pt>
                <c:pt idx="1578">
                  <c:v>98.496786016410994</c:v>
                </c:pt>
                <c:pt idx="1579">
                  <c:v>98.496458086687994</c:v>
                </c:pt>
                <c:pt idx="1580">
                  <c:v>98.415720372129002</c:v>
                </c:pt>
                <c:pt idx="1581">
                  <c:v>98.297002560874006</c:v>
                </c:pt>
                <c:pt idx="1582">
                  <c:v>98.296994985270004</c:v>
                </c:pt>
                <c:pt idx="1583">
                  <c:v>98.296994985270004</c:v>
                </c:pt>
                <c:pt idx="1584">
                  <c:v>98.275748199139997</c:v>
                </c:pt>
                <c:pt idx="1585">
                  <c:v>98.272913937886997</c:v>
                </c:pt>
                <c:pt idx="1586">
                  <c:v>98.230390992278998</c:v>
                </c:pt>
                <c:pt idx="1587">
                  <c:v>98.225418917081996</c:v>
                </c:pt>
                <c:pt idx="1588">
                  <c:v>98.221751434481007</c:v>
                </c:pt>
                <c:pt idx="1589">
                  <c:v>98.191009690235006</c:v>
                </c:pt>
                <c:pt idx="1590">
                  <c:v>98.150954028987002</c:v>
                </c:pt>
                <c:pt idx="1591">
                  <c:v>98.150755521408001</c:v>
                </c:pt>
                <c:pt idx="1592">
                  <c:v>98.120602336269002</c:v>
                </c:pt>
                <c:pt idx="1593">
                  <c:v>98.115930468808997</c:v>
                </c:pt>
                <c:pt idx="1594">
                  <c:v>98.113836951213997</c:v>
                </c:pt>
                <c:pt idx="1595">
                  <c:v>98.095839966417998</c:v>
                </c:pt>
                <c:pt idx="1596">
                  <c:v>98.095529366644996</c:v>
                </c:pt>
                <c:pt idx="1597">
                  <c:v>98.040492601986998</c:v>
                </c:pt>
                <c:pt idx="1598">
                  <c:v>98.016367467402006</c:v>
                </c:pt>
                <c:pt idx="1599">
                  <c:v>98.009859318769998</c:v>
                </c:pt>
                <c:pt idx="1600">
                  <c:v>98.005104579681998</c:v>
                </c:pt>
                <c:pt idx="1601">
                  <c:v>97.993438963442003</c:v>
                </c:pt>
                <c:pt idx="1602">
                  <c:v>97.966928839979005</c:v>
                </c:pt>
                <c:pt idx="1603">
                  <c:v>97.910700391370995</c:v>
                </c:pt>
                <c:pt idx="1604">
                  <c:v>97.905784070641005</c:v>
                </c:pt>
                <c:pt idx="1605">
                  <c:v>97.887848097328998</c:v>
                </c:pt>
                <c:pt idx="1606">
                  <c:v>97.851059492537004</c:v>
                </c:pt>
                <c:pt idx="1607">
                  <c:v>97.832731339705006</c:v>
                </c:pt>
                <c:pt idx="1608">
                  <c:v>97.824163647882003</c:v>
                </c:pt>
                <c:pt idx="1609">
                  <c:v>97.761588416473998</c:v>
                </c:pt>
                <c:pt idx="1610">
                  <c:v>97.656603475387001</c:v>
                </c:pt>
                <c:pt idx="1611">
                  <c:v>97.651893635948994</c:v>
                </c:pt>
                <c:pt idx="1612">
                  <c:v>97.552168478257997</c:v>
                </c:pt>
                <c:pt idx="1613">
                  <c:v>97.545771765574003</c:v>
                </c:pt>
                <c:pt idx="1614">
                  <c:v>97.419952927723003</c:v>
                </c:pt>
                <c:pt idx="1615">
                  <c:v>97.419309460449995</c:v>
                </c:pt>
                <c:pt idx="1616">
                  <c:v>97.389488057292994</c:v>
                </c:pt>
                <c:pt idx="1617">
                  <c:v>97.381563306963002</c:v>
                </c:pt>
                <c:pt idx="1618">
                  <c:v>97.366703211456993</c:v>
                </c:pt>
                <c:pt idx="1619">
                  <c:v>97.361256352023005</c:v>
                </c:pt>
                <c:pt idx="1620">
                  <c:v>97.195566134149004</c:v>
                </c:pt>
                <c:pt idx="1621">
                  <c:v>97.192495417228997</c:v>
                </c:pt>
                <c:pt idx="1622">
                  <c:v>97.174752551731999</c:v>
                </c:pt>
                <c:pt idx="1623">
                  <c:v>97.152845438149001</c:v>
                </c:pt>
                <c:pt idx="1624">
                  <c:v>97.035496452299995</c:v>
                </c:pt>
                <c:pt idx="1625">
                  <c:v>96.943596706419996</c:v>
                </c:pt>
                <c:pt idx="1626">
                  <c:v>96.913868666178999</c:v>
                </c:pt>
                <c:pt idx="1627">
                  <c:v>96.889694446874003</c:v>
                </c:pt>
                <c:pt idx="1628">
                  <c:v>96.887461742458001</c:v>
                </c:pt>
                <c:pt idx="1629">
                  <c:v>96.878129165077993</c:v>
                </c:pt>
                <c:pt idx="1630">
                  <c:v>96.870440702769002</c:v>
                </c:pt>
                <c:pt idx="1631">
                  <c:v>96.834959286426994</c:v>
                </c:pt>
                <c:pt idx="1632">
                  <c:v>96.831151990308001</c:v>
                </c:pt>
                <c:pt idx="1633">
                  <c:v>96.795373460199997</c:v>
                </c:pt>
                <c:pt idx="1634">
                  <c:v>96.778222133750006</c:v>
                </c:pt>
                <c:pt idx="1635">
                  <c:v>96.777728576467993</c:v>
                </c:pt>
                <c:pt idx="1636">
                  <c:v>96.741939058829999</c:v>
                </c:pt>
                <c:pt idx="1637">
                  <c:v>96.730428781813998</c:v>
                </c:pt>
                <c:pt idx="1638">
                  <c:v>96.681372888194005</c:v>
                </c:pt>
                <c:pt idx="1639">
                  <c:v>96.580668939632005</c:v>
                </c:pt>
                <c:pt idx="1640">
                  <c:v>96.553283646688001</c:v>
                </c:pt>
                <c:pt idx="1641">
                  <c:v>96.552974061849994</c:v>
                </c:pt>
                <c:pt idx="1642">
                  <c:v>96.458220098059996</c:v>
                </c:pt>
                <c:pt idx="1643">
                  <c:v>96.454974641435001</c:v>
                </c:pt>
                <c:pt idx="1644">
                  <c:v>96.411768133357995</c:v>
                </c:pt>
                <c:pt idx="1645">
                  <c:v>96.393937315383994</c:v>
                </c:pt>
                <c:pt idx="1646">
                  <c:v>96.308394698642999</c:v>
                </c:pt>
                <c:pt idx="1647">
                  <c:v>96.252730778613994</c:v>
                </c:pt>
                <c:pt idx="1648">
                  <c:v>96.222299056859995</c:v>
                </c:pt>
                <c:pt idx="1649">
                  <c:v>96.204228235863994</c:v>
                </c:pt>
                <c:pt idx="1650">
                  <c:v>96.185618100520998</c:v>
                </c:pt>
                <c:pt idx="1651">
                  <c:v>96.166859317515005</c:v>
                </c:pt>
                <c:pt idx="1652">
                  <c:v>96.146439185576</c:v>
                </c:pt>
                <c:pt idx="1653">
                  <c:v>96.141099233942995</c:v>
                </c:pt>
                <c:pt idx="1654">
                  <c:v>96.053516055726007</c:v>
                </c:pt>
                <c:pt idx="1655">
                  <c:v>95.958605269860001</c:v>
                </c:pt>
                <c:pt idx="1656">
                  <c:v>95.902742574976998</c:v>
                </c:pt>
                <c:pt idx="1657">
                  <c:v>95.894380465349002</c:v>
                </c:pt>
                <c:pt idx="1658">
                  <c:v>95.894269763628003</c:v>
                </c:pt>
                <c:pt idx="1659">
                  <c:v>95.85241452068</c:v>
                </c:pt>
                <c:pt idx="1660">
                  <c:v>95.838870503587998</c:v>
                </c:pt>
                <c:pt idx="1661">
                  <c:v>95.837355382743993</c:v>
                </c:pt>
                <c:pt idx="1662">
                  <c:v>95.794808655725006</c:v>
                </c:pt>
                <c:pt idx="1663">
                  <c:v>95.723280907637999</c:v>
                </c:pt>
                <c:pt idx="1664">
                  <c:v>95.700638453387</c:v>
                </c:pt>
                <c:pt idx="1665">
                  <c:v>95.675472296167996</c:v>
                </c:pt>
                <c:pt idx="1666">
                  <c:v>95.647586497034993</c:v>
                </c:pt>
                <c:pt idx="1667">
                  <c:v>95.626147537091995</c:v>
                </c:pt>
                <c:pt idx="1668">
                  <c:v>95.488506384019999</c:v>
                </c:pt>
                <c:pt idx="1669">
                  <c:v>95.429662411761996</c:v>
                </c:pt>
                <c:pt idx="1670">
                  <c:v>95.427528790625004</c:v>
                </c:pt>
                <c:pt idx="1671">
                  <c:v>95.427242598969997</c:v>
                </c:pt>
                <c:pt idx="1672">
                  <c:v>95.403638777992001</c:v>
                </c:pt>
                <c:pt idx="1673">
                  <c:v>95.386825841198998</c:v>
                </c:pt>
                <c:pt idx="1674">
                  <c:v>95.323176397523994</c:v>
                </c:pt>
                <c:pt idx="1675">
                  <c:v>95.323161246316005</c:v>
                </c:pt>
                <c:pt idx="1676">
                  <c:v>95.299626365288006</c:v>
                </c:pt>
                <c:pt idx="1677">
                  <c:v>95.280047421174999</c:v>
                </c:pt>
                <c:pt idx="1678">
                  <c:v>95.222202416981006</c:v>
                </c:pt>
                <c:pt idx="1679">
                  <c:v>95.216515745240997</c:v>
                </c:pt>
                <c:pt idx="1680">
                  <c:v>95.196065334318007</c:v>
                </c:pt>
                <c:pt idx="1681">
                  <c:v>95.191637179828007</c:v>
                </c:pt>
                <c:pt idx="1682">
                  <c:v>95.180543814174001</c:v>
                </c:pt>
                <c:pt idx="1683">
                  <c:v>95.171898690608003</c:v>
                </c:pt>
                <c:pt idx="1684">
                  <c:v>95.169773134747004</c:v>
                </c:pt>
                <c:pt idx="1685">
                  <c:v>95.167086205535</c:v>
                </c:pt>
                <c:pt idx="1686">
                  <c:v>95.065044431187005</c:v>
                </c:pt>
                <c:pt idx="1687">
                  <c:v>95.055337355641001</c:v>
                </c:pt>
                <c:pt idx="1688">
                  <c:v>95.014450599933994</c:v>
                </c:pt>
                <c:pt idx="1689">
                  <c:v>94.987228652786996</c:v>
                </c:pt>
                <c:pt idx="1690">
                  <c:v>94.979808660057998</c:v>
                </c:pt>
                <c:pt idx="1691">
                  <c:v>94.953055102150998</c:v>
                </c:pt>
                <c:pt idx="1692">
                  <c:v>94.916894044513</c:v>
                </c:pt>
                <c:pt idx="1693">
                  <c:v>94.835789984292006</c:v>
                </c:pt>
                <c:pt idx="1694">
                  <c:v>94.788751783208994</c:v>
                </c:pt>
                <c:pt idx="1695">
                  <c:v>94.772168765437996</c:v>
                </c:pt>
                <c:pt idx="1696">
                  <c:v>94.751134947272007</c:v>
                </c:pt>
                <c:pt idx="1697">
                  <c:v>94.693135062045997</c:v>
                </c:pt>
                <c:pt idx="1698">
                  <c:v>94.657471636785999</c:v>
                </c:pt>
                <c:pt idx="1699">
                  <c:v>94.616094665974998</c:v>
                </c:pt>
                <c:pt idx="1700">
                  <c:v>94.532519323170007</c:v>
                </c:pt>
                <c:pt idx="1701">
                  <c:v>94.528798539020997</c:v>
                </c:pt>
                <c:pt idx="1702">
                  <c:v>94.482158024320995</c:v>
                </c:pt>
                <c:pt idx="1703">
                  <c:v>94.476375853318004</c:v>
                </c:pt>
                <c:pt idx="1704">
                  <c:v>94.474177290011994</c:v>
                </c:pt>
                <c:pt idx="1705">
                  <c:v>94.441926552021997</c:v>
                </c:pt>
                <c:pt idx="1706">
                  <c:v>94.431915540239004</c:v>
                </c:pt>
                <c:pt idx="1707">
                  <c:v>94.407293422937997</c:v>
                </c:pt>
                <c:pt idx="1708">
                  <c:v>94.370544166867006</c:v>
                </c:pt>
                <c:pt idx="1709">
                  <c:v>94.367354837489998</c:v>
                </c:pt>
                <c:pt idx="1710">
                  <c:v>94.267955546703007</c:v>
                </c:pt>
                <c:pt idx="1711">
                  <c:v>94.154987924392998</c:v>
                </c:pt>
                <c:pt idx="1712">
                  <c:v>94.140851846917997</c:v>
                </c:pt>
                <c:pt idx="1713">
                  <c:v>94.140836695709993</c:v>
                </c:pt>
                <c:pt idx="1714">
                  <c:v>94.130524094126002</c:v>
                </c:pt>
                <c:pt idx="1715">
                  <c:v>94.094924280474004</c:v>
                </c:pt>
                <c:pt idx="1716">
                  <c:v>94.092968482546993</c:v>
                </c:pt>
                <c:pt idx="1717">
                  <c:v>94.061345015338006</c:v>
                </c:pt>
                <c:pt idx="1718">
                  <c:v>94.054158748644994</c:v>
                </c:pt>
                <c:pt idx="1719">
                  <c:v>94.035520645844002</c:v>
                </c:pt>
                <c:pt idx="1720">
                  <c:v>93.959170715699997</c:v>
                </c:pt>
                <c:pt idx="1721">
                  <c:v>93.949847693040994</c:v>
                </c:pt>
                <c:pt idx="1722">
                  <c:v>93.931889951730994</c:v>
                </c:pt>
                <c:pt idx="1723">
                  <c:v>93.839697894468003</c:v>
                </c:pt>
                <c:pt idx="1724">
                  <c:v>93.744781715770003</c:v>
                </c:pt>
                <c:pt idx="1725">
                  <c:v>93.713237965811004</c:v>
                </c:pt>
                <c:pt idx="1726">
                  <c:v>93.683590174455006</c:v>
                </c:pt>
                <c:pt idx="1727">
                  <c:v>93.682077420948005</c:v>
                </c:pt>
                <c:pt idx="1728">
                  <c:v>93.66021096918</c:v>
                </c:pt>
                <c:pt idx="1729">
                  <c:v>93.526368294437006</c:v>
                </c:pt>
                <c:pt idx="1730">
                  <c:v>93.516795565907003</c:v>
                </c:pt>
                <c:pt idx="1731">
                  <c:v>93.513018636230001</c:v>
                </c:pt>
                <c:pt idx="1732">
                  <c:v>93.458496292822005</c:v>
                </c:pt>
                <c:pt idx="1733">
                  <c:v>93.439226969255998</c:v>
                </c:pt>
                <c:pt idx="1734">
                  <c:v>93.399714848570994</c:v>
                </c:pt>
                <c:pt idx="1735">
                  <c:v>93.368139055192003</c:v>
                </c:pt>
                <c:pt idx="1736">
                  <c:v>93.322408839804993</c:v>
                </c:pt>
                <c:pt idx="1737">
                  <c:v>93.300009088676006</c:v>
                </c:pt>
                <c:pt idx="1738">
                  <c:v>93.260328577180999</c:v>
                </c:pt>
                <c:pt idx="1739">
                  <c:v>93.260295951344006</c:v>
                </c:pt>
                <c:pt idx="1740">
                  <c:v>93.244423023969006</c:v>
                </c:pt>
                <c:pt idx="1741">
                  <c:v>93.072159111838005</c:v>
                </c:pt>
                <c:pt idx="1742">
                  <c:v>93.062199440062003</c:v>
                </c:pt>
                <c:pt idx="1743">
                  <c:v>93.059373739687999</c:v>
                </c:pt>
                <c:pt idx="1744">
                  <c:v>93.022592915188994</c:v>
                </c:pt>
                <c:pt idx="1745">
                  <c:v>92.985336380481996</c:v>
                </c:pt>
                <c:pt idx="1746">
                  <c:v>92.952969354816005</c:v>
                </c:pt>
                <c:pt idx="1747">
                  <c:v>92.936650700024998</c:v>
                </c:pt>
                <c:pt idx="1748">
                  <c:v>92.910035853701004</c:v>
                </c:pt>
                <c:pt idx="1749">
                  <c:v>92.901924697579005</c:v>
                </c:pt>
                <c:pt idx="1750">
                  <c:v>92.860512630315</c:v>
                </c:pt>
                <c:pt idx="1751">
                  <c:v>92.828265216252007</c:v>
                </c:pt>
                <c:pt idx="1752">
                  <c:v>92.795864572217994</c:v>
                </c:pt>
                <c:pt idx="1753">
                  <c:v>92.777897742549996</c:v>
                </c:pt>
                <c:pt idx="1754">
                  <c:v>92.718079316043003</c:v>
                </c:pt>
                <c:pt idx="1755">
                  <c:v>92.629550648812994</c:v>
                </c:pt>
                <c:pt idx="1756">
                  <c:v>92.616496341387005</c:v>
                </c:pt>
                <c:pt idx="1757">
                  <c:v>92.608628144538002</c:v>
                </c:pt>
                <c:pt idx="1758">
                  <c:v>92.579720526878006</c:v>
                </c:pt>
                <c:pt idx="1759">
                  <c:v>92.526807474438002</c:v>
                </c:pt>
                <c:pt idx="1760">
                  <c:v>92.518428939635996</c:v>
                </c:pt>
                <c:pt idx="1761">
                  <c:v>92.480816373289002</c:v>
                </c:pt>
                <c:pt idx="1762">
                  <c:v>92.477620364827004</c:v>
                </c:pt>
                <c:pt idx="1763">
                  <c:v>92.475952336636993</c:v>
                </c:pt>
                <c:pt idx="1764">
                  <c:v>92.465713809844999</c:v>
                </c:pt>
                <c:pt idx="1765">
                  <c:v>92.436926077318006</c:v>
                </c:pt>
                <c:pt idx="1766">
                  <c:v>92.431158355150004</c:v>
                </c:pt>
                <c:pt idx="1767">
                  <c:v>92.393870172685993</c:v>
                </c:pt>
                <c:pt idx="1768">
                  <c:v>92.359610117954006</c:v>
                </c:pt>
                <c:pt idx="1769">
                  <c:v>92.349319610430996</c:v>
                </c:pt>
                <c:pt idx="1770">
                  <c:v>92.316499695344007</c:v>
                </c:pt>
                <c:pt idx="1771">
                  <c:v>92.313194602338001</c:v>
                </c:pt>
                <c:pt idx="1772">
                  <c:v>92.256354828694995</c:v>
                </c:pt>
                <c:pt idx="1773">
                  <c:v>92.235736242140007</c:v>
                </c:pt>
                <c:pt idx="1774">
                  <c:v>92.219535505723996</c:v>
                </c:pt>
                <c:pt idx="1775">
                  <c:v>92.200663487189999</c:v>
                </c:pt>
                <c:pt idx="1776">
                  <c:v>92.181427172775997</c:v>
                </c:pt>
                <c:pt idx="1777">
                  <c:v>92.125110386195999</c:v>
                </c:pt>
                <c:pt idx="1778">
                  <c:v>92.091428387291003</c:v>
                </c:pt>
                <c:pt idx="1779">
                  <c:v>92.086299628293006</c:v>
                </c:pt>
                <c:pt idx="1780">
                  <c:v>92.073529943365997</c:v>
                </c:pt>
                <c:pt idx="1781">
                  <c:v>92.050593988312997</c:v>
                </c:pt>
                <c:pt idx="1782">
                  <c:v>92.045128950901002</c:v>
                </c:pt>
                <c:pt idx="1783">
                  <c:v>92.031489658582998</c:v>
                </c:pt>
                <c:pt idx="1784">
                  <c:v>92.028708412015007</c:v>
                </c:pt>
                <c:pt idx="1785">
                  <c:v>92.000646825244999</c:v>
                </c:pt>
                <c:pt idx="1786">
                  <c:v>91.954991889851996</c:v>
                </c:pt>
                <c:pt idx="1787">
                  <c:v>91.953645348945003</c:v>
                </c:pt>
                <c:pt idx="1788">
                  <c:v>91.920903106842005</c:v>
                </c:pt>
                <c:pt idx="1789">
                  <c:v>91.843976767011</c:v>
                </c:pt>
                <c:pt idx="1790">
                  <c:v>91.843471208555002</c:v>
                </c:pt>
                <c:pt idx="1791">
                  <c:v>91.829437855094994</c:v>
                </c:pt>
                <c:pt idx="1792">
                  <c:v>91.820209430619997</c:v>
                </c:pt>
                <c:pt idx="1793">
                  <c:v>91.820201855015995</c:v>
                </c:pt>
                <c:pt idx="1794">
                  <c:v>91.771167803878001</c:v>
                </c:pt>
                <c:pt idx="1795">
                  <c:v>91.763174010279997</c:v>
                </c:pt>
                <c:pt idx="1796">
                  <c:v>91.744592907856003</c:v>
                </c:pt>
                <c:pt idx="1797">
                  <c:v>91.720890360360002</c:v>
                </c:pt>
                <c:pt idx="1798">
                  <c:v>91.700473861888995</c:v>
                </c:pt>
                <c:pt idx="1799">
                  <c:v>91.689978489390001</c:v>
                </c:pt>
                <c:pt idx="1800">
                  <c:v>91.664554315445002</c:v>
                </c:pt>
                <c:pt idx="1801">
                  <c:v>91.660332070110996</c:v>
                </c:pt>
                <c:pt idx="1802">
                  <c:v>91.644129450107997</c:v>
                </c:pt>
                <c:pt idx="1803">
                  <c:v>91.632978372324999</c:v>
                </c:pt>
                <c:pt idx="1804">
                  <c:v>91.544313127728003</c:v>
                </c:pt>
                <c:pt idx="1805">
                  <c:v>91.507024767879003</c:v>
                </c:pt>
                <c:pt idx="1806">
                  <c:v>91.447161887226997</c:v>
                </c:pt>
                <c:pt idx="1807">
                  <c:v>91.443747732982004</c:v>
                </c:pt>
                <c:pt idx="1808">
                  <c:v>91.440375273439997</c:v>
                </c:pt>
                <c:pt idx="1809">
                  <c:v>91.410891367847995</c:v>
                </c:pt>
                <c:pt idx="1810">
                  <c:v>91.355036996549998</c:v>
                </c:pt>
                <c:pt idx="1811">
                  <c:v>91.351905348155995</c:v>
                </c:pt>
                <c:pt idx="1812">
                  <c:v>91.351362861053005</c:v>
                </c:pt>
                <c:pt idx="1813">
                  <c:v>91.351362861053005</c:v>
                </c:pt>
                <c:pt idx="1814">
                  <c:v>91.351362861053005</c:v>
                </c:pt>
                <c:pt idx="1815">
                  <c:v>91.351362861053005</c:v>
                </c:pt>
                <c:pt idx="1816">
                  <c:v>91.351362861053005</c:v>
                </c:pt>
                <c:pt idx="1817">
                  <c:v>91.351362861053005</c:v>
                </c:pt>
                <c:pt idx="1818">
                  <c:v>91.324651468297006</c:v>
                </c:pt>
                <c:pt idx="1819">
                  <c:v>91.309454618507999</c:v>
                </c:pt>
                <c:pt idx="1820">
                  <c:v>91.232964194676995</c:v>
                </c:pt>
                <c:pt idx="1821">
                  <c:v>91.231736145509998</c:v>
                </c:pt>
                <c:pt idx="1822">
                  <c:v>91.203887869151004</c:v>
                </c:pt>
                <c:pt idx="1823">
                  <c:v>91.178629721809997</c:v>
                </c:pt>
                <c:pt idx="1824">
                  <c:v>91.049989916132006</c:v>
                </c:pt>
                <c:pt idx="1825">
                  <c:v>91.038993299431993</c:v>
                </c:pt>
                <c:pt idx="1826">
                  <c:v>91.017022079544006</c:v>
                </c:pt>
                <c:pt idx="1827">
                  <c:v>91.009581870817001</c:v>
                </c:pt>
                <c:pt idx="1828">
                  <c:v>91.007494679996995</c:v>
                </c:pt>
                <c:pt idx="1829">
                  <c:v>90.972875450912994</c:v>
                </c:pt>
                <c:pt idx="1830">
                  <c:v>90.948813576031995</c:v>
                </c:pt>
                <c:pt idx="1831">
                  <c:v>90.939204537863006</c:v>
                </c:pt>
                <c:pt idx="1832">
                  <c:v>90.937342375113005</c:v>
                </c:pt>
                <c:pt idx="1833">
                  <c:v>90.922586132031</c:v>
                </c:pt>
                <c:pt idx="1834">
                  <c:v>90.839235292802002</c:v>
                </c:pt>
                <c:pt idx="1835">
                  <c:v>90.829299949765002</c:v>
                </c:pt>
                <c:pt idx="1836">
                  <c:v>90.818911518454001</c:v>
                </c:pt>
                <c:pt idx="1837">
                  <c:v>90.816750919208005</c:v>
                </c:pt>
                <c:pt idx="1838">
                  <c:v>90.794429991675997</c:v>
                </c:pt>
                <c:pt idx="1839">
                  <c:v>90.788056383392998</c:v>
                </c:pt>
                <c:pt idx="1840">
                  <c:v>90.777329026890996</c:v>
                </c:pt>
                <c:pt idx="1841">
                  <c:v>90.756680529977999</c:v>
                </c:pt>
                <c:pt idx="1842">
                  <c:v>90.712171582105995</c:v>
                </c:pt>
                <c:pt idx="1843">
                  <c:v>90.710200397915003</c:v>
                </c:pt>
                <c:pt idx="1844">
                  <c:v>90.706724797890999</c:v>
                </c:pt>
                <c:pt idx="1845">
                  <c:v>90.671528138355001</c:v>
                </c:pt>
                <c:pt idx="1846">
                  <c:v>90.668740613824994</c:v>
                </c:pt>
                <c:pt idx="1847">
                  <c:v>90.633413646777996</c:v>
                </c:pt>
                <c:pt idx="1848">
                  <c:v>90.614698468335007</c:v>
                </c:pt>
                <c:pt idx="1849">
                  <c:v>90.607052354412005</c:v>
                </c:pt>
                <c:pt idx="1850">
                  <c:v>90.600649205517001</c:v>
                </c:pt>
                <c:pt idx="1851">
                  <c:v>90.580761461701002</c:v>
                </c:pt>
                <c:pt idx="1852">
                  <c:v>90.564747323085996</c:v>
                </c:pt>
                <c:pt idx="1853">
                  <c:v>90.520882973919001</c:v>
                </c:pt>
                <c:pt idx="1854">
                  <c:v>90.518554399314993</c:v>
                </c:pt>
                <c:pt idx="1855">
                  <c:v>90.487732372712998</c:v>
                </c:pt>
                <c:pt idx="1856">
                  <c:v>90.46586226382</c:v>
                </c:pt>
                <c:pt idx="1857">
                  <c:v>90.439761727531007</c:v>
                </c:pt>
                <c:pt idx="1858">
                  <c:v>90.433237507616994</c:v>
                </c:pt>
                <c:pt idx="1859">
                  <c:v>90.433117262351004</c:v>
                </c:pt>
                <c:pt idx="1860">
                  <c:v>90.348110784016001</c:v>
                </c:pt>
                <c:pt idx="1861">
                  <c:v>90.256505047062006</c:v>
                </c:pt>
                <c:pt idx="1862">
                  <c:v>90.253694705582006</c:v>
                </c:pt>
                <c:pt idx="1863">
                  <c:v>90.241816335159996</c:v>
                </c:pt>
                <c:pt idx="1864">
                  <c:v>90.223335481359996</c:v>
                </c:pt>
                <c:pt idx="1865">
                  <c:v>90.159604946515003</c:v>
                </c:pt>
                <c:pt idx="1866">
                  <c:v>90.153844431544996</c:v>
                </c:pt>
                <c:pt idx="1867">
                  <c:v>90.151238641462996</c:v>
                </c:pt>
                <c:pt idx="1868">
                  <c:v>90.136515084693002</c:v>
                </c:pt>
                <c:pt idx="1869">
                  <c:v>90.119772446623998</c:v>
                </c:pt>
                <c:pt idx="1870">
                  <c:v>90.088102196150999</c:v>
                </c:pt>
                <c:pt idx="1871">
                  <c:v>90.012565974479998</c:v>
                </c:pt>
                <c:pt idx="1872">
                  <c:v>89.987157851690995</c:v>
                </c:pt>
                <c:pt idx="1873">
                  <c:v>89.977862049208994</c:v>
                </c:pt>
                <c:pt idx="1874">
                  <c:v>89.961573191520998</c:v>
                </c:pt>
                <c:pt idx="1875">
                  <c:v>89.956370285421997</c:v>
                </c:pt>
                <c:pt idx="1876">
                  <c:v>89.947042631149998</c:v>
                </c:pt>
                <c:pt idx="1877">
                  <c:v>89.930794512090998</c:v>
                </c:pt>
                <c:pt idx="1878">
                  <c:v>89.930609327284998</c:v>
                </c:pt>
                <c:pt idx="1879">
                  <c:v>89.902745658696006</c:v>
                </c:pt>
                <c:pt idx="1880">
                  <c:v>89.897192030183007</c:v>
                </c:pt>
                <c:pt idx="1881">
                  <c:v>89.871529181520998</c:v>
                </c:pt>
                <c:pt idx="1882">
                  <c:v>89.871529181520998</c:v>
                </c:pt>
                <c:pt idx="1883">
                  <c:v>89.834243893478003</c:v>
                </c:pt>
                <c:pt idx="1884">
                  <c:v>89.809288017249997</c:v>
                </c:pt>
                <c:pt idx="1885">
                  <c:v>89.796778920077998</c:v>
                </c:pt>
                <c:pt idx="1886">
                  <c:v>89.796007707632995</c:v>
                </c:pt>
                <c:pt idx="1887">
                  <c:v>89.762645022068</c:v>
                </c:pt>
                <c:pt idx="1888">
                  <c:v>89.749897685872</c:v>
                </c:pt>
                <c:pt idx="1889">
                  <c:v>89.735997128400996</c:v>
                </c:pt>
                <c:pt idx="1890">
                  <c:v>89.638591427348004</c:v>
                </c:pt>
                <c:pt idx="1891">
                  <c:v>89.621352346641004</c:v>
                </c:pt>
                <c:pt idx="1892">
                  <c:v>89.587140999105003</c:v>
                </c:pt>
                <c:pt idx="1893">
                  <c:v>89.577831791880996</c:v>
                </c:pt>
                <c:pt idx="1894">
                  <c:v>89.567819583824999</c:v>
                </c:pt>
                <c:pt idx="1895">
                  <c:v>89.563815713712003</c:v>
                </c:pt>
                <c:pt idx="1896">
                  <c:v>89.542725231562997</c:v>
                </c:pt>
                <c:pt idx="1897">
                  <c:v>89.537039115563005</c:v>
                </c:pt>
                <c:pt idx="1898">
                  <c:v>89.529562804278996</c:v>
                </c:pt>
                <c:pt idx="1899">
                  <c:v>89.502460895134007</c:v>
                </c:pt>
                <c:pt idx="1900">
                  <c:v>89.502139395572996</c:v>
                </c:pt>
                <c:pt idx="1901">
                  <c:v>89.485074883449997</c:v>
                </c:pt>
                <c:pt idx="1902">
                  <c:v>89.476158978360004</c:v>
                </c:pt>
                <c:pt idx="1903">
                  <c:v>89.459392767544003</c:v>
                </c:pt>
                <c:pt idx="1904">
                  <c:v>89.451285509171001</c:v>
                </c:pt>
                <c:pt idx="1905">
                  <c:v>89.427624313680994</c:v>
                </c:pt>
                <c:pt idx="1906">
                  <c:v>89.408013555848001</c:v>
                </c:pt>
                <c:pt idx="1907">
                  <c:v>89.403593297162999</c:v>
                </c:pt>
                <c:pt idx="1908">
                  <c:v>89.388072082609</c:v>
                </c:pt>
                <c:pt idx="1909">
                  <c:v>89.366367751791003</c:v>
                </c:pt>
                <c:pt idx="1910">
                  <c:v>89.320310900438997</c:v>
                </c:pt>
                <c:pt idx="1911">
                  <c:v>89.268761080554</c:v>
                </c:pt>
                <c:pt idx="1912">
                  <c:v>89.227867968973996</c:v>
                </c:pt>
                <c:pt idx="1913">
                  <c:v>89.203056603757005</c:v>
                </c:pt>
                <c:pt idx="1914">
                  <c:v>89.202259709437996</c:v>
                </c:pt>
                <c:pt idx="1915">
                  <c:v>89.180399232932004</c:v>
                </c:pt>
                <c:pt idx="1916">
                  <c:v>89.151103567454996</c:v>
                </c:pt>
                <c:pt idx="1917">
                  <c:v>89.137214720437001</c:v>
                </c:pt>
                <c:pt idx="1918">
                  <c:v>89.108321930204994</c:v>
                </c:pt>
                <c:pt idx="1919">
                  <c:v>89.053346793105007</c:v>
                </c:pt>
                <c:pt idx="1920">
                  <c:v>89.000660824462003</c:v>
                </c:pt>
                <c:pt idx="1921">
                  <c:v>88.993325955760994</c:v>
                </c:pt>
                <c:pt idx="1922">
                  <c:v>88.936722347593999</c:v>
                </c:pt>
                <c:pt idx="1923">
                  <c:v>88.915351830450007</c:v>
                </c:pt>
                <c:pt idx="1924">
                  <c:v>88.911886361252996</c:v>
                </c:pt>
                <c:pt idx="1925">
                  <c:v>88.896948559284994</c:v>
                </c:pt>
                <c:pt idx="1926">
                  <c:v>88.878825924973995</c:v>
                </c:pt>
                <c:pt idx="1927">
                  <c:v>88.821665150027002</c:v>
                </c:pt>
                <c:pt idx="1928">
                  <c:v>88.812111233780001</c:v>
                </c:pt>
                <c:pt idx="1929">
                  <c:v>88.755703284757999</c:v>
                </c:pt>
                <c:pt idx="1930">
                  <c:v>88.755076319734002</c:v>
                </c:pt>
                <c:pt idx="1931">
                  <c:v>88.752582135820006</c:v>
                </c:pt>
                <c:pt idx="1932">
                  <c:v>88.752379176890003</c:v>
                </c:pt>
                <c:pt idx="1933">
                  <c:v>88.748150407351005</c:v>
                </c:pt>
                <c:pt idx="1934">
                  <c:v>88.720067642507999</c:v>
                </c:pt>
                <c:pt idx="1935">
                  <c:v>88.648502696161998</c:v>
                </c:pt>
                <c:pt idx="1936">
                  <c:v>88.642247100429998</c:v>
                </c:pt>
                <c:pt idx="1937">
                  <c:v>88.631120583785005</c:v>
                </c:pt>
                <c:pt idx="1938">
                  <c:v>88.624241205250001</c:v>
                </c:pt>
                <c:pt idx="1939">
                  <c:v>88.599585232994002</c:v>
                </c:pt>
                <c:pt idx="1940">
                  <c:v>88.580061640013994</c:v>
                </c:pt>
                <c:pt idx="1941">
                  <c:v>88.571556027701007</c:v>
                </c:pt>
                <c:pt idx="1942">
                  <c:v>88.551889228825004</c:v>
                </c:pt>
                <c:pt idx="1943">
                  <c:v>88.511917910541001</c:v>
                </c:pt>
                <c:pt idx="1944">
                  <c:v>88.492701033054999</c:v>
                </c:pt>
                <c:pt idx="1945">
                  <c:v>88.382074484631005</c:v>
                </c:pt>
                <c:pt idx="1946">
                  <c:v>88.371817448998002</c:v>
                </c:pt>
                <c:pt idx="1947">
                  <c:v>88.359710959639997</c:v>
                </c:pt>
                <c:pt idx="1948">
                  <c:v>88.279972837778999</c:v>
                </c:pt>
                <c:pt idx="1949">
                  <c:v>88.259599691207001</c:v>
                </c:pt>
                <c:pt idx="1950">
                  <c:v>88.258507730109002</c:v>
                </c:pt>
                <c:pt idx="1951">
                  <c:v>88.159431133542</c:v>
                </c:pt>
                <c:pt idx="1952">
                  <c:v>88.114264186501998</c:v>
                </c:pt>
                <c:pt idx="1953">
                  <c:v>88.067255100062994</c:v>
                </c:pt>
                <c:pt idx="1954">
                  <c:v>88.063512751578003</c:v>
                </c:pt>
                <c:pt idx="1955">
                  <c:v>88.038995132104006</c:v>
                </c:pt>
                <c:pt idx="1956">
                  <c:v>88.023551287489994</c:v>
                </c:pt>
                <c:pt idx="1957">
                  <c:v>88.019498491060006</c:v>
                </c:pt>
                <c:pt idx="1958">
                  <c:v>87.991044521609993</c:v>
                </c:pt>
                <c:pt idx="1959">
                  <c:v>87.964355667942996</c:v>
                </c:pt>
                <c:pt idx="1960">
                  <c:v>87.946341290096996</c:v>
                </c:pt>
                <c:pt idx="1961">
                  <c:v>87.923125155204005</c:v>
                </c:pt>
                <c:pt idx="1962">
                  <c:v>87.909841619977001</c:v>
                </c:pt>
                <c:pt idx="1963">
                  <c:v>87.905627897502001</c:v>
                </c:pt>
                <c:pt idx="1964">
                  <c:v>87.905429105899998</c:v>
                </c:pt>
                <c:pt idx="1965">
                  <c:v>87.884645939316997</c:v>
                </c:pt>
                <c:pt idx="1966">
                  <c:v>87.883622453772006</c:v>
                </c:pt>
                <c:pt idx="1967">
                  <c:v>87.875159840411996</c:v>
                </c:pt>
                <c:pt idx="1968">
                  <c:v>87.828927538366003</c:v>
                </c:pt>
                <c:pt idx="1969">
                  <c:v>87.803884637720998</c:v>
                </c:pt>
                <c:pt idx="1970">
                  <c:v>87.796900567218998</c:v>
                </c:pt>
                <c:pt idx="1971">
                  <c:v>87.737428443534995</c:v>
                </c:pt>
                <c:pt idx="1972">
                  <c:v>87.736976229779998</c:v>
                </c:pt>
                <c:pt idx="1973">
                  <c:v>87.709903908461001</c:v>
                </c:pt>
                <c:pt idx="1974">
                  <c:v>87.696364107405998</c:v>
                </c:pt>
                <c:pt idx="1975">
                  <c:v>87.674179229904993</c:v>
                </c:pt>
                <c:pt idx="1976">
                  <c:v>87.674145406167995</c:v>
                </c:pt>
                <c:pt idx="1977">
                  <c:v>87.670216975255002</c:v>
                </c:pt>
                <c:pt idx="1978">
                  <c:v>87.660536060702995</c:v>
                </c:pt>
                <c:pt idx="1979">
                  <c:v>87.653197476181006</c:v>
                </c:pt>
                <c:pt idx="1980">
                  <c:v>87.611095695629999</c:v>
                </c:pt>
                <c:pt idx="1981">
                  <c:v>87.584247716373</c:v>
                </c:pt>
                <c:pt idx="1982">
                  <c:v>87.522708197103995</c:v>
                </c:pt>
                <c:pt idx="1983">
                  <c:v>87.520529460228005</c:v>
                </c:pt>
                <c:pt idx="1984">
                  <c:v>87.447449465204002</c:v>
                </c:pt>
                <c:pt idx="1985">
                  <c:v>87.436201949801998</c:v>
                </c:pt>
                <c:pt idx="1986">
                  <c:v>87.380306885002994</c:v>
                </c:pt>
                <c:pt idx="1987">
                  <c:v>87.379564475788996</c:v>
                </c:pt>
                <c:pt idx="1988">
                  <c:v>87.379564475788996</c:v>
                </c:pt>
                <c:pt idx="1989">
                  <c:v>87.361577740930002</c:v>
                </c:pt>
                <c:pt idx="1990">
                  <c:v>87.335403778428002</c:v>
                </c:pt>
                <c:pt idx="1991">
                  <c:v>87.327402361023005</c:v>
                </c:pt>
                <c:pt idx="1992">
                  <c:v>87.301904892864002</c:v>
                </c:pt>
                <c:pt idx="1993">
                  <c:v>87.262236179358993</c:v>
                </c:pt>
                <c:pt idx="1994">
                  <c:v>87.236693483384002</c:v>
                </c:pt>
                <c:pt idx="1995">
                  <c:v>87.228737348112006</c:v>
                </c:pt>
                <c:pt idx="1996">
                  <c:v>87.222970108940004</c:v>
                </c:pt>
                <c:pt idx="1997">
                  <c:v>87.208742176233997</c:v>
                </c:pt>
                <c:pt idx="1998">
                  <c:v>87.200729060545996</c:v>
                </c:pt>
                <c:pt idx="1999">
                  <c:v>87.199325224492</c:v>
                </c:pt>
                <c:pt idx="2000">
                  <c:v>87.181261125578004</c:v>
                </c:pt>
                <c:pt idx="2001">
                  <c:v>87.154259800887004</c:v>
                </c:pt>
                <c:pt idx="2002">
                  <c:v>87.096602882623003</c:v>
                </c:pt>
                <c:pt idx="2003">
                  <c:v>87.095566964298996</c:v>
                </c:pt>
                <c:pt idx="2004">
                  <c:v>87.090327906672002</c:v>
                </c:pt>
                <c:pt idx="2005">
                  <c:v>87.082100737510004</c:v>
                </c:pt>
                <c:pt idx="2006">
                  <c:v>87.064260252550994</c:v>
                </c:pt>
                <c:pt idx="2007">
                  <c:v>87.063048155876004</c:v>
                </c:pt>
                <c:pt idx="2008">
                  <c:v>87.057040701730003</c:v>
                </c:pt>
                <c:pt idx="2009">
                  <c:v>87.014748090633006</c:v>
                </c:pt>
                <c:pt idx="2010">
                  <c:v>87.000711633237003</c:v>
                </c:pt>
                <c:pt idx="2011">
                  <c:v>86.995549522277003</c:v>
                </c:pt>
                <c:pt idx="2012">
                  <c:v>86.995251736982993</c:v>
                </c:pt>
                <c:pt idx="2013">
                  <c:v>86.982837880835007</c:v>
                </c:pt>
                <c:pt idx="2014">
                  <c:v>86.969125041232004</c:v>
                </c:pt>
                <c:pt idx="2015">
                  <c:v>86.963410381680006</c:v>
                </c:pt>
                <c:pt idx="2016">
                  <c:v>86.956213318682003</c:v>
                </c:pt>
                <c:pt idx="2017">
                  <c:v>86.890142348536997</c:v>
                </c:pt>
                <c:pt idx="2018">
                  <c:v>86.885769642585998</c:v>
                </c:pt>
                <c:pt idx="2019">
                  <c:v>86.869400560806</c:v>
                </c:pt>
                <c:pt idx="2020">
                  <c:v>86.836740572010996</c:v>
                </c:pt>
                <c:pt idx="2021">
                  <c:v>86.832312128056998</c:v>
                </c:pt>
                <c:pt idx="2022">
                  <c:v>86.829399082487001</c:v>
                </c:pt>
                <c:pt idx="2023">
                  <c:v>86.800434568579007</c:v>
                </c:pt>
                <c:pt idx="2024">
                  <c:v>86.780890358953997</c:v>
                </c:pt>
                <c:pt idx="2025">
                  <c:v>86.771618309378994</c:v>
                </c:pt>
                <c:pt idx="2026">
                  <c:v>86.752142625161994</c:v>
                </c:pt>
                <c:pt idx="2027">
                  <c:v>86.750164518226995</c:v>
                </c:pt>
                <c:pt idx="2028">
                  <c:v>86.710641897998997</c:v>
                </c:pt>
                <c:pt idx="2029">
                  <c:v>86.663510789317002</c:v>
                </c:pt>
                <c:pt idx="2030">
                  <c:v>86.656228665455004</c:v>
                </c:pt>
                <c:pt idx="2031">
                  <c:v>86.639070101710999</c:v>
                </c:pt>
                <c:pt idx="2032">
                  <c:v>86.636081872242997</c:v>
                </c:pt>
                <c:pt idx="2033">
                  <c:v>86.601660491161994</c:v>
                </c:pt>
                <c:pt idx="2034">
                  <c:v>86.597927651353999</c:v>
                </c:pt>
                <c:pt idx="2035">
                  <c:v>86.591209222641993</c:v>
                </c:pt>
                <c:pt idx="2036">
                  <c:v>86.533336724790004</c:v>
                </c:pt>
                <c:pt idx="2037">
                  <c:v>86.495399590218994</c:v>
                </c:pt>
                <c:pt idx="2038">
                  <c:v>86.469970783879006</c:v>
                </c:pt>
                <c:pt idx="2039">
                  <c:v>86.431385975316999</c:v>
                </c:pt>
                <c:pt idx="2040">
                  <c:v>86.426227343557997</c:v>
                </c:pt>
                <c:pt idx="2041">
                  <c:v>86.386796693975</c:v>
                </c:pt>
                <c:pt idx="2042">
                  <c:v>86.364504265690002</c:v>
                </c:pt>
                <c:pt idx="2043">
                  <c:v>86.358740603944</c:v>
                </c:pt>
                <c:pt idx="2044">
                  <c:v>86.348101732553999</c:v>
                </c:pt>
                <c:pt idx="2045">
                  <c:v>86.317843544365005</c:v>
                </c:pt>
                <c:pt idx="2046">
                  <c:v>86.220406122887994</c:v>
                </c:pt>
                <c:pt idx="2047">
                  <c:v>86.193335624244</c:v>
                </c:pt>
                <c:pt idx="2048">
                  <c:v>86.155498345932003</c:v>
                </c:pt>
                <c:pt idx="2049">
                  <c:v>86.155476105576</c:v>
                </c:pt>
                <c:pt idx="2050">
                  <c:v>86.091149538224002</c:v>
                </c:pt>
                <c:pt idx="2051">
                  <c:v>86.070267919043005</c:v>
                </c:pt>
                <c:pt idx="2052">
                  <c:v>86.064058683655006</c:v>
                </c:pt>
                <c:pt idx="2053">
                  <c:v>86.054773112223998</c:v>
                </c:pt>
                <c:pt idx="2054">
                  <c:v>86.041667316922997</c:v>
                </c:pt>
                <c:pt idx="2055">
                  <c:v>86.038695285143007</c:v>
                </c:pt>
                <c:pt idx="2056">
                  <c:v>86.037349321898006</c:v>
                </c:pt>
                <c:pt idx="2057">
                  <c:v>85.964467560651997</c:v>
                </c:pt>
                <c:pt idx="2058">
                  <c:v>85.946684391212997</c:v>
                </c:pt>
                <c:pt idx="2059">
                  <c:v>85.913296423979006</c:v>
                </c:pt>
                <c:pt idx="2060">
                  <c:v>85.834565725163998</c:v>
                </c:pt>
                <c:pt idx="2061">
                  <c:v>85.825876230717995</c:v>
                </c:pt>
                <c:pt idx="2062">
                  <c:v>85.787499391449998</c:v>
                </c:pt>
                <c:pt idx="2063">
                  <c:v>85.754039634668999</c:v>
                </c:pt>
                <c:pt idx="2064">
                  <c:v>85.722302569823</c:v>
                </c:pt>
                <c:pt idx="2065">
                  <c:v>85.719522323074003</c:v>
                </c:pt>
                <c:pt idx="2066">
                  <c:v>85.719522323074003</c:v>
                </c:pt>
                <c:pt idx="2067">
                  <c:v>85.703245770321999</c:v>
                </c:pt>
                <c:pt idx="2068">
                  <c:v>85.697052199455001</c:v>
                </c:pt>
                <c:pt idx="2069">
                  <c:v>85.677726284276005</c:v>
                </c:pt>
                <c:pt idx="2070">
                  <c:v>85.668417243350007</c:v>
                </c:pt>
                <c:pt idx="2071">
                  <c:v>85.654235765907003</c:v>
                </c:pt>
                <c:pt idx="2072">
                  <c:v>85.599077791582005</c:v>
                </c:pt>
                <c:pt idx="2073">
                  <c:v>85.580388775971002</c:v>
                </c:pt>
                <c:pt idx="2074">
                  <c:v>85.549905999678003</c:v>
                </c:pt>
                <c:pt idx="2075">
                  <c:v>85.496487087231003</c:v>
                </c:pt>
                <c:pt idx="2076">
                  <c:v>85.490890645128999</c:v>
                </c:pt>
                <c:pt idx="2077">
                  <c:v>85.487384552818</c:v>
                </c:pt>
                <c:pt idx="2078">
                  <c:v>85.465148889497996</c:v>
                </c:pt>
                <c:pt idx="2079">
                  <c:v>85.442692132914004</c:v>
                </c:pt>
                <c:pt idx="2080">
                  <c:v>85.441118867992003</c:v>
                </c:pt>
                <c:pt idx="2081">
                  <c:v>85.439952224942004</c:v>
                </c:pt>
                <c:pt idx="2082">
                  <c:v>85.413783628543001</c:v>
                </c:pt>
                <c:pt idx="2083">
                  <c:v>85.391332385601004</c:v>
                </c:pt>
                <c:pt idx="2084">
                  <c:v>85.357757829996004</c:v>
                </c:pt>
                <c:pt idx="2085">
                  <c:v>85.345211685517</c:v>
                </c:pt>
                <c:pt idx="2086">
                  <c:v>85.30104498963</c:v>
                </c:pt>
                <c:pt idx="2087">
                  <c:v>85.242972158198</c:v>
                </c:pt>
                <c:pt idx="2088">
                  <c:v>85.234855115168997</c:v>
                </c:pt>
                <c:pt idx="2089">
                  <c:v>85.130707980392003</c:v>
                </c:pt>
                <c:pt idx="2090">
                  <c:v>85.091082477732002</c:v>
                </c:pt>
                <c:pt idx="2091">
                  <c:v>85.090694143589999</c:v>
                </c:pt>
                <c:pt idx="2092">
                  <c:v>85.070096075715995</c:v>
                </c:pt>
                <c:pt idx="2093">
                  <c:v>85.070080924506996</c:v>
                </c:pt>
                <c:pt idx="2094">
                  <c:v>85.064384082378993</c:v>
                </c:pt>
                <c:pt idx="2095">
                  <c:v>85.048377869266005</c:v>
                </c:pt>
                <c:pt idx="2096">
                  <c:v>85.037963144090995</c:v>
                </c:pt>
                <c:pt idx="2097">
                  <c:v>84.999368318156002</c:v>
                </c:pt>
                <c:pt idx="2098">
                  <c:v>84.996499080719005</c:v>
                </c:pt>
                <c:pt idx="2099">
                  <c:v>84.968110119749994</c:v>
                </c:pt>
                <c:pt idx="2100">
                  <c:v>84.960711926383993</c:v>
                </c:pt>
                <c:pt idx="2101">
                  <c:v>84.930318538522997</c:v>
                </c:pt>
                <c:pt idx="2102">
                  <c:v>84.905607179902006</c:v>
                </c:pt>
                <c:pt idx="2103">
                  <c:v>84.896547177998002</c:v>
                </c:pt>
                <c:pt idx="2104">
                  <c:v>84.896455651390994</c:v>
                </c:pt>
                <c:pt idx="2105">
                  <c:v>84.891924367146999</c:v>
                </c:pt>
                <c:pt idx="2106">
                  <c:v>84.821631581770006</c:v>
                </c:pt>
                <c:pt idx="2107">
                  <c:v>84.821563228071994</c:v>
                </c:pt>
                <c:pt idx="2108">
                  <c:v>84.741303537570005</c:v>
                </c:pt>
                <c:pt idx="2109">
                  <c:v>84.740996321590998</c:v>
                </c:pt>
                <c:pt idx="2110">
                  <c:v>84.734239238228994</c:v>
                </c:pt>
                <c:pt idx="2111">
                  <c:v>84.734239238228994</c:v>
                </c:pt>
                <c:pt idx="2112">
                  <c:v>84.684950036375994</c:v>
                </c:pt>
                <c:pt idx="2113">
                  <c:v>84.674430603637006</c:v>
                </c:pt>
                <c:pt idx="2114">
                  <c:v>84.652081810463997</c:v>
                </c:pt>
                <c:pt idx="2115">
                  <c:v>84.551917573411998</c:v>
                </c:pt>
                <c:pt idx="2116">
                  <c:v>84.549129349115006</c:v>
                </c:pt>
                <c:pt idx="2117">
                  <c:v>84.525802312153999</c:v>
                </c:pt>
                <c:pt idx="2118">
                  <c:v>84.522472306303001</c:v>
                </c:pt>
                <c:pt idx="2119">
                  <c:v>84.520364354048994</c:v>
                </c:pt>
                <c:pt idx="2120">
                  <c:v>84.423174360028</c:v>
                </c:pt>
                <c:pt idx="2121">
                  <c:v>84.411745766585994</c:v>
                </c:pt>
                <c:pt idx="2122">
                  <c:v>84.395329432241994</c:v>
                </c:pt>
                <c:pt idx="2123">
                  <c:v>84.346569683298995</c:v>
                </c:pt>
                <c:pt idx="2124">
                  <c:v>84.306622322153999</c:v>
                </c:pt>
                <c:pt idx="2125">
                  <c:v>84.287257057847</c:v>
                </c:pt>
                <c:pt idx="2126">
                  <c:v>84.281170204697005</c:v>
                </c:pt>
                <c:pt idx="2127">
                  <c:v>84.262831584555002</c:v>
                </c:pt>
                <c:pt idx="2128">
                  <c:v>84.254574705834997</c:v>
                </c:pt>
                <c:pt idx="2129">
                  <c:v>84.254567130230996</c:v>
                </c:pt>
                <c:pt idx="2130">
                  <c:v>84.254567130230996</c:v>
                </c:pt>
                <c:pt idx="2131">
                  <c:v>84.248302105541001</c:v>
                </c:pt>
                <c:pt idx="2132">
                  <c:v>84.245348746798996</c:v>
                </c:pt>
                <c:pt idx="2133">
                  <c:v>84.213469477337995</c:v>
                </c:pt>
                <c:pt idx="2134">
                  <c:v>84.151523761630997</c:v>
                </c:pt>
                <c:pt idx="2135">
                  <c:v>84.151523761630997</c:v>
                </c:pt>
                <c:pt idx="2136">
                  <c:v>84.130410979375</c:v>
                </c:pt>
                <c:pt idx="2137">
                  <c:v>84.113232718115995</c:v>
                </c:pt>
                <c:pt idx="2138">
                  <c:v>84.095252173486003</c:v>
                </c:pt>
                <c:pt idx="2139">
                  <c:v>84.087438240382994</c:v>
                </c:pt>
                <c:pt idx="2140">
                  <c:v>84.050405931917993</c:v>
                </c:pt>
                <c:pt idx="2141">
                  <c:v>83.986905436274995</c:v>
                </c:pt>
                <c:pt idx="2142">
                  <c:v>83.952277795043003</c:v>
                </c:pt>
                <c:pt idx="2143">
                  <c:v>83.951461268100999</c:v>
                </c:pt>
                <c:pt idx="2144">
                  <c:v>83.950466522596003</c:v>
                </c:pt>
                <c:pt idx="2145">
                  <c:v>83.938138665835993</c:v>
                </c:pt>
                <c:pt idx="2146">
                  <c:v>83.908418097451005</c:v>
                </c:pt>
                <c:pt idx="2147">
                  <c:v>83.899860360705006</c:v>
                </c:pt>
                <c:pt idx="2148">
                  <c:v>83.856402301116006</c:v>
                </c:pt>
                <c:pt idx="2149">
                  <c:v>83.843783027764999</c:v>
                </c:pt>
                <c:pt idx="2150">
                  <c:v>83.828399313169996</c:v>
                </c:pt>
                <c:pt idx="2151">
                  <c:v>83.818305311295006</c:v>
                </c:pt>
                <c:pt idx="2152">
                  <c:v>83.813716170570004</c:v>
                </c:pt>
                <c:pt idx="2153">
                  <c:v>83.807326183898994</c:v>
                </c:pt>
                <c:pt idx="2154">
                  <c:v>83.769546856819005</c:v>
                </c:pt>
                <c:pt idx="2155">
                  <c:v>83.752835267530003</c:v>
                </c:pt>
                <c:pt idx="2156">
                  <c:v>83.745473818400995</c:v>
                </c:pt>
                <c:pt idx="2157">
                  <c:v>83.740842681263999</c:v>
                </c:pt>
                <c:pt idx="2158">
                  <c:v>83.738244249017001</c:v>
                </c:pt>
                <c:pt idx="2159">
                  <c:v>83.719979467242993</c:v>
                </c:pt>
                <c:pt idx="2160">
                  <c:v>83.709580715569999</c:v>
                </c:pt>
                <c:pt idx="2161">
                  <c:v>83.671374390568005</c:v>
                </c:pt>
                <c:pt idx="2162">
                  <c:v>83.669577490703006</c:v>
                </c:pt>
                <c:pt idx="2163">
                  <c:v>83.669225322632997</c:v>
                </c:pt>
                <c:pt idx="2164">
                  <c:v>83.662693160729006</c:v>
                </c:pt>
                <c:pt idx="2165">
                  <c:v>83.645910165477005</c:v>
                </c:pt>
                <c:pt idx="2166">
                  <c:v>83.637457881974996</c:v>
                </c:pt>
                <c:pt idx="2167">
                  <c:v>83.623276879374998</c:v>
                </c:pt>
                <c:pt idx="2168">
                  <c:v>83.597870509681997</c:v>
                </c:pt>
                <c:pt idx="2169">
                  <c:v>83.595603544534001</c:v>
                </c:pt>
                <c:pt idx="2170">
                  <c:v>83.570646181532993</c:v>
                </c:pt>
                <c:pt idx="2171">
                  <c:v>83.516832162857</c:v>
                </c:pt>
                <c:pt idx="2172">
                  <c:v>83.501072933930999</c:v>
                </c:pt>
                <c:pt idx="2173">
                  <c:v>83.483378196245994</c:v>
                </c:pt>
                <c:pt idx="2174">
                  <c:v>83.481719138920994</c:v>
                </c:pt>
                <c:pt idx="2175">
                  <c:v>83.459674130641005</c:v>
                </c:pt>
                <c:pt idx="2176">
                  <c:v>83.448558311539003</c:v>
                </c:pt>
                <c:pt idx="2177">
                  <c:v>83.415349851517007</c:v>
                </c:pt>
                <c:pt idx="2178">
                  <c:v>83.413335048492996</c:v>
                </c:pt>
                <c:pt idx="2179">
                  <c:v>83.407915015244001</c:v>
                </c:pt>
                <c:pt idx="2180">
                  <c:v>83.407781241734995</c:v>
                </c:pt>
                <c:pt idx="2181">
                  <c:v>83.407773666131007</c:v>
                </c:pt>
                <c:pt idx="2182">
                  <c:v>83.407766090525996</c:v>
                </c:pt>
                <c:pt idx="2183">
                  <c:v>83.407766090525996</c:v>
                </c:pt>
                <c:pt idx="2184">
                  <c:v>83.407766090525996</c:v>
                </c:pt>
                <c:pt idx="2185">
                  <c:v>83.379498447124007</c:v>
                </c:pt>
                <c:pt idx="2186">
                  <c:v>83.318818469537007</c:v>
                </c:pt>
                <c:pt idx="2187">
                  <c:v>83.315857816787002</c:v>
                </c:pt>
                <c:pt idx="2188">
                  <c:v>83.279344447789995</c:v>
                </c:pt>
                <c:pt idx="2189">
                  <c:v>83.266555786197998</c:v>
                </c:pt>
                <c:pt idx="2190">
                  <c:v>83.255579777351997</c:v>
                </c:pt>
                <c:pt idx="2191">
                  <c:v>83.247647560678999</c:v>
                </c:pt>
                <c:pt idx="2192">
                  <c:v>83.246512681202006</c:v>
                </c:pt>
                <c:pt idx="2193">
                  <c:v>83.111132662307995</c:v>
                </c:pt>
                <c:pt idx="2194">
                  <c:v>83.101257143788004</c:v>
                </c:pt>
                <c:pt idx="2195">
                  <c:v>83.045358628881999</c:v>
                </c:pt>
                <c:pt idx="2196">
                  <c:v>83.038988191673994</c:v>
                </c:pt>
                <c:pt idx="2197">
                  <c:v>83.037902365695999</c:v>
                </c:pt>
                <c:pt idx="2198">
                  <c:v>83.023862737371999</c:v>
                </c:pt>
                <c:pt idx="2199">
                  <c:v>82.955116162780996</c:v>
                </c:pt>
                <c:pt idx="2200">
                  <c:v>82.895526459986996</c:v>
                </c:pt>
                <c:pt idx="2201">
                  <c:v>82.895518884382</c:v>
                </c:pt>
                <c:pt idx="2202">
                  <c:v>82.879195485918999</c:v>
                </c:pt>
                <c:pt idx="2203">
                  <c:v>82.864974048167994</c:v>
                </c:pt>
                <c:pt idx="2204">
                  <c:v>82.864890716521003</c:v>
                </c:pt>
                <c:pt idx="2205">
                  <c:v>82.807924482786007</c:v>
                </c:pt>
                <c:pt idx="2206">
                  <c:v>82.792808842368999</c:v>
                </c:pt>
                <c:pt idx="2207">
                  <c:v>82.782103795059996</c:v>
                </c:pt>
                <c:pt idx="2208">
                  <c:v>82.780696935467006</c:v>
                </c:pt>
                <c:pt idx="2209">
                  <c:v>82.716102679974995</c:v>
                </c:pt>
                <c:pt idx="2210">
                  <c:v>82.708234796856999</c:v>
                </c:pt>
                <c:pt idx="2211">
                  <c:v>82.623154534031002</c:v>
                </c:pt>
                <c:pt idx="2212">
                  <c:v>82.614160920005006</c:v>
                </c:pt>
                <c:pt idx="2213">
                  <c:v>82.613418534440001</c:v>
                </c:pt>
                <c:pt idx="2214">
                  <c:v>82.613403383231997</c:v>
                </c:pt>
                <c:pt idx="2215">
                  <c:v>82.607164757883993</c:v>
                </c:pt>
                <c:pt idx="2216">
                  <c:v>82.584652090242002</c:v>
                </c:pt>
                <c:pt idx="2217">
                  <c:v>82.567690734923005</c:v>
                </c:pt>
                <c:pt idx="2218">
                  <c:v>82.498379127896001</c:v>
                </c:pt>
                <c:pt idx="2219">
                  <c:v>82.450956007543994</c:v>
                </c:pt>
                <c:pt idx="2220">
                  <c:v>82.438633866814001</c:v>
                </c:pt>
                <c:pt idx="2221">
                  <c:v>82.412774520628005</c:v>
                </c:pt>
                <c:pt idx="2222">
                  <c:v>82.404041165861003</c:v>
                </c:pt>
                <c:pt idx="2223">
                  <c:v>82.403627868567995</c:v>
                </c:pt>
                <c:pt idx="2224">
                  <c:v>82.397641160388005</c:v>
                </c:pt>
                <c:pt idx="2225">
                  <c:v>82.385945917160996</c:v>
                </c:pt>
                <c:pt idx="2226">
                  <c:v>82.380824758076002</c:v>
                </c:pt>
                <c:pt idx="2227">
                  <c:v>82.326949394549999</c:v>
                </c:pt>
                <c:pt idx="2228">
                  <c:v>82.321987074104996</c:v>
                </c:pt>
                <c:pt idx="2229">
                  <c:v>82.320027164218999</c:v>
                </c:pt>
                <c:pt idx="2230">
                  <c:v>82.300842867650005</c:v>
                </c:pt>
                <c:pt idx="2231">
                  <c:v>82.271039101720007</c:v>
                </c:pt>
                <c:pt idx="2232">
                  <c:v>82.252199054022</c:v>
                </c:pt>
                <c:pt idx="2233">
                  <c:v>82.246040333783</c:v>
                </c:pt>
                <c:pt idx="2234">
                  <c:v>82.234191362795002</c:v>
                </c:pt>
                <c:pt idx="2235">
                  <c:v>82.212985254493006</c:v>
                </c:pt>
                <c:pt idx="2236">
                  <c:v>82.212682633899007</c:v>
                </c:pt>
                <c:pt idx="2237">
                  <c:v>82.184768120864007</c:v>
                </c:pt>
                <c:pt idx="2238">
                  <c:v>82.184768120864007</c:v>
                </c:pt>
                <c:pt idx="2239">
                  <c:v>82.176191929775001</c:v>
                </c:pt>
                <c:pt idx="2240">
                  <c:v>82.161198414292002</c:v>
                </c:pt>
                <c:pt idx="2241">
                  <c:v>82.085572839788995</c:v>
                </c:pt>
                <c:pt idx="2242">
                  <c:v>82.070877210513004</c:v>
                </c:pt>
                <c:pt idx="2243">
                  <c:v>82.052974045561996</c:v>
                </c:pt>
                <c:pt idx="2244">
                  <c:v>82.042038569607001</c:v>
                </c:pt>
                <c:pt idx="2245">
                  <c:v>82.040333650986</c:v>
                </c:pt>
                <c:pt idx="2246">
                  <c:v>82.004708309107997</c:v>
                </c:pt>
                <c:pt idx="2247">
                  <c:v>81.983088485962</c:v>
                </c:pt>
                <c:pt idx="2248">
                  <c:v>81.969124193585003</c:v>
                </c:pt>
                <c:pt idx="2249">
                  <c:v>81.962309146337006</c:v>
                </c:pt>
                <c:pt idx="2250">
                  <c:v>81.955579517350998</c:v>
                </c:pt>
                <c:pt idx="2251">
                  <c:v>81.937319527488</c:v>
                </c:pt>
                <c:pt idx="2252">
                  <c:v>81.931998837384995</c:v>
                </c:pt>
                <c:pt idx="2253">
                  <c:v>81.917373517618998</c:v>
                </c:pt>
                <c:pt idx="2254">
                  <c:v>81.905714991707995</c:v>
                </c:pt>
                <c:pt idx="2255">
                  <c:v>81.867191216359998</c:v>
                </c:pt>
                <c:pt idx="2256">
                  <c:v>81.846577707018</c:v>
                </c:pt>
                <c:pt idx="2257">
                  <c:v>81.835267620177007</c:v>
                </c:pt>
                <c:pt idx="2258">
                  <c:v>81.833722196916</c:v>
                </c:pt>
                <c:pt idx="2259">
                  <c:v>81.823942808631003</c:v>
                </c:pt>
                <c:pt idx="2260">
                  <c:v>81.820895392728005</c:v>
                </c:pt>
                <c:pt idx="2261">
                  <c:v>81.813501131142999</c:v>
                </c:pt>
                <c:pt idx="2262">
                  <c:v>81.777161809087005</c:v>
                </c:pt>
                <c:pt idx="2263">
                  <c:v>81.752119996092006</c:v>
                </c:pt>
                <c:pt idx="2264">
                  <c:v>81.707141426004995</c:v>
                </c:pt>
                <c:pt idx="2265">
                  <c:v>81.704647285877002</c:v>
                </c:pt>
                <c:pt idx="2266">
                  <c:v>81.688066054578996</c:v>
                </c:pt>
                <c:pt idx="2267">
                  <c:v>81.678429886011003</c:v>
                </c:pt>
                <c:pt idx="2268">
                  <c:v>81.639529158342</c:v>
                </c:pt>
                <c:pt idx="2269">
                  <c:v>81.628855131996005</c:v>
                </c:pt>
                <c:pt idx="2270">
                  <c:v>81.624364895856004</c:v>
                </c:pt>
                <c:pt idx="2271">
                  <c:v>81.607945522783993</c:v>
                </c:pt>
                <c:pt idx="2272">
                  <c:v>81.585462861533003</c:v>
                </c:pt>
                <c:pt idx="2273">
                  <c:v>81.581795478581995</c:v>
                </c:pt>
                <c:pt idx="2274">
                  <c:v>81.569359822983998</c:v>
                </c:pt>
                <c:pt idx="2275">
                  <c:v>81.506168617111001</c:v>
                </c:pt>
                <c:pt idx="2276">
                  <c:v>81.471471954327001</c:v>
                </c:pt>
                <c:pt idx="2277">
                  <c:v>81.452510216964001</c:v>
                </c:pt>
                <c:pt idx="2278">
                  <c:v>81.446078528982</c:v>
                </c:pt>
                <c:pt idx="2279">
                  <c:v>81.446078528982</c:v>
                </c:pt>
                <c:pt idx="2280">
                  <c:v>81.446078528982</c:v>
                </c:pt>
                <c:pt idx="2281">
                  <c:v>81.411819958365001</c:v>
                </c:pt>
                <c:pt idx="2282">
                  <c:v>81.368478903644998</c:v>
                </c:pt>
                <c:pt idx="2283">
                  <c:v>81.359359146082994</c:v>
                </c:pt>
                <c:pt idx="2284">
                  <c:v>81.319742885116995</c:v>
                </c:pt>
                <c:pt idx="2285">
                  <c:v>81.294011103341006</c:v>
                </c:pt>
                <c:pt idx="2286">
                  <c:v>81.271801753901997</c:v>
                </c:pt>
                <c:pt idx="2287">
                  <c:v>81.203864697146997</c:v>
                </c:pt>
                <c:pt idx="2288">
                  <c:v>81.202795529078998</c:v>
                </c:pt>
                <c:pt idx="2289">
                  <c:v>81.194117489766995</c:v>
                </c:pt>
                <c:pt idx="2290">
                  <c:v>81.155364232107004</c:v>
                </c:pt>
                <c:pt idx="2291">
                  <c:v>81.15507024787</c:v>
                </c:pt>
                <c:pt idx="2292">
                  <c:v>81.129108782843005</c:v>
                </c:pt>
                <c:pt idx="2293">
                  <c:v>81.127376325379998</c:v>
                </c:pt>
                <c:pt idx="2294">
                  <c:v>81.125365848170006</c:v>
                </c:pt>
                <c:pt idx="2295">
                  <c:v>81.117827285505001</c:v>
                </c:pt>
                <c:pt idx="2296">
                  <c:v>81.099118303818003</c:v>
                </c:pt>
                <c:pt idx="2297">
                  <c:v>81.069253101795994</c:v>
                </c:pt>
                <c:pt idx="2298">
                  <c:v>81.068527424649005</c:v>
                </c:pt>
                <c:pt idx="2299">
                  <c:v>81.037608063549001</c:v>
                </c:pt>
                <c:pt idx="2300">
                  <c:v>81.036420124337994</c:v>
                </c:pt>
                <c:pt idx="2301">
                  <c:v>81.031674007204003</c:v>
                </c:pt>
                <c:pt idx="2302">
                  <c:v>81.028139779601005</c:v>
                </c:pt>
                <c:pt idx="2303">
                  <c:v>80.996655808634003</c:v>
                </c:pt>
                <c:pt idx="2304">
                  <c:v>80.972320859193005</c:v>
                </c:pt>
                <c:pt idx="2305">
                  <c:v>80.953126386785996</c:v>
                </c:pt>
                <c:pt idx="2306">
                  <c:v>80.922566399363006</c:v>
                </c:pt>
                <c:pt idx="2307">
                  <c:v>80.886317133169996</c:v>
                </c:pt>
                <c:pt idx="2308">
                  <c:v>80.864356575716002</c:v>
                </c:pt>
                <c:pt idx="2309">
                  <c:v>80.863160644860002</c:v>
                </c:pt>
                <c:pt idx="2310">
                  <c:v>80.860982375293005</c:v>
                </c:pt>
                <c:pt idx="2311">
                  <c:v>80.854489783648006</c:v>
                </c:pt>
                <c:pt idx="2312">
                  <c:v>80.837007525302994</c:v>
                </c:pt>
                <c:pt idx="2313">
                  <c:v>80.833878800760004</c:v>
                </c:pt>
                <c:pt idx="2314">
                  <c:v>80.812191218213997</c:v>
                </c:pt>
                <c:pt idx="2315">
                  <c:v>80.784904927949995</c:v>
                </c:pt>
                <c:pt idx="2316">
                  <c:v>80.668495785033997</c:v>
                </c:pt>
                <c:pt idx="2317">
                  <c:v>80.655470517419005</c:v>
                </c:pt>
                <c:pt idx="2318">
                  <c:v>80.655018785126998</c:v>
                </c:pt>
                <c:pt idx="2319">
                  <c:v>80.624268178213001</c:v>
                </c:pt>
                <c:pt idx="2320">
                  <c:v>80.582631526520998</c:v>
                </c:pt>
                <c:pt idx="2321">
                  <c:v>80.542445306418998</c:v>
                </c:pt>
                <c:pt idx="2322">
                  <c:v>80.525447922308004</c:v>
                </c:pt>
                <c:pt idx="2323">
                  <c:v>80.503358268560007</c:v>
                </c:pt>
                <c:pt idx="2324">
                  <c:v>80.489327367086005</c:v>
                </c:pt>
                <c:pt idx="2325">
                  <c:v>80.422760621386004</c:v>
                </c:pt>
                <c:pt idx="2326">
                  <c:v>80.403557884942998</c:v>
                </c:pt>
                <c:pt idx="2327">
                  <c:v>80.383531856697005</c:v>
                </c:pt>
                <c:pt idx="2328">
                  <c:v>80.369735644307994</c:v>
                </c:pt>
                <c:pt idx="2329">
                  <c:v>80.354101096950998</c:v>
                </c:pt>
                <c:pt idx="2330">
                  <c:v>80.354022073528</c:v>
                </c:pt>
                <c:pt idx="2331">
                  <c:v>80.333929063865995</c:v>
                </c:pt>
                <c:pt idx="2332">
                  <c:v>80.329269169868994</c:v>
                </c:pt>
                <c:pt idx="2333">
                  <c:v>80.328072722920993</c:v>
                </c:pt>
                <c:pt idx="2334">
                  <c:v>80.32451032422</c:v>
                </c:pt>
                <c:pt idx="2335">
                  <c:v>80.286147464449996</c:v>
                </c:pt>
                <c:pt idx="2336">
                  <c:v>80.273607284736997</c:v>
                </c:pt>
                <c:pt idx="2337">
                  <c:v>80.270594748985999</c:v>
                </c:pt>
                <c:pt idx="2338">
                  <c:v>80.258884459504003</c:v>
                </c:pt>
                <c:pt idx="2339">
                  <c:v>80.213805190954005</c:v>
                </c:pt>
                <c:pt idx="2340">
                  <c:v>80.207553084851</c:v>
                </c:pt>
                <c:pt idx="2341">
                  <c:v>80.196967451573002</c:v>
                </c:pt>
                <c:pt idx="2342">
                  <c:v>80.187679843260995</c:v>
                </c:pt>
                <c:pt idx="2343">
                  <c:v>80.141968564935993</c:v>
                </c:pt>
                <c:pt idx="2344">
                  <c:v>80.138432117161003</c:v>
                </c:pt>
                <c:pt idx="2345">
                  <c:v>80.129039321190007</c:v>
                </c:pt>
                <c:pt idx="2346">
                  <c:v>80.117840133634999</c:v>
                </c:pt>
                <c:pt idx="2347">
                  <c:v>80.117617518505</c:v>
                </c:pt>
                <c:pt idx="2348">
                  <c:v>80.083030364104999</c:v>
                </c:pt>
                <c:pt idx="2349">
                  <c:v>80.082264203299005</c:v>
                </c:pt>
                <c:pt idx="2350">
                  <c:v>80.046162794018002</c:v>
                </c:pt>
                <c:pt idx="2351">
                  <c:v>80.011418177414001</c:v>
                </c:pt>
                <c:pt idx="2352">
                  <c:v>79.985380825709996</c:v>
                </c:pt>
                <c:pt idx="2353">
                  <c:v>79.963042938762001</c:v>
                </c:pt>
                <c:pt idx="2354">
                  <c:v>79.931641695294999</c:v>
                </c:pt>
                <c:pt idx="2355">
                  <c:v>79.930889504556006</c:v>
                </c:pt>
                <c:pt idx="2356">
                  <c:v>79.926001035149</c:v>
                </c:pt>
                <c:pt idx="2357">
                  <c:v>79.892093287215005</c:v>
                </c:pt>
                <c:pt idx="2358">
                  <c:v>79.884435899479001</c:v>
                </c:pt>
                <c:pt idx="2359">
                  <c:v>79.836119393470995</c:v>
                </c:pt>
                <c:pt idx="2360">
                  <c:v>79.833857742936004</c:v>
                </c:pt>
                <c:pt idx="2361">
                  <c:v>79.824979152221999</c:v>
                </c:pt>
                <c:pt idx="2362">
                  <c:v>79.809130978553</c:v>
                </c:pt>
                <c:pt idx="2363">
                  <c:v>79.799725794272007</c:v>
                </c:pt>
                <c:pt idx="2364">
                  <c:v>79.789853428681994</c:v>
                </c:pt>
                <c:pt idx="2365">
                  <c:v>79.741314304796006</c:v>
                </c:pt>
                <c:pt idx="2366">
                  <c:v>79.719408937151996</c:v>
                </c:pt>
                <c:pt idx="2367">
                  <c:v>79.717780182244994</c:v>
                </c:pt>
                <c:pt idx="2368">
                  <c:v>79.697257870412997</c:v>
                </c:pt>
                <c:pt idx="2369">
                  <c:v>79.669165052362004</c:v>
                </c:pt>
                <c:pt idx="2370">
                  <c:v>79.651557397385005</c:v>
                </c:pt>
                <c:pt idx="2371">
                  <c:v>79.640828409731</c:v>
                </c:pt>
                <c:pt idx="2372">
                  <c:v>79.598848221235997</c:v>
                </c:pt>
                <c:pt idx="2373">
                  <c:v>79.591274108503001</c:v>
                </c:pt>
                <c:pt idx="2374">
                  <c:v>79.573070990435994</c:v>
                </c:pt>
                <c:pt idx="2375">
                  <c:v>79.572512591172</c:v>
                </c:pt>
                <c:pt idx="2376">
                  <c:v>79.567111469070994</c:v>
                </c:pt>
                <c:pt idx="2377">
                  <c:v>79.553189724505998</c:v>
                </c:pt>
                <c:pt idx="2378">
                  <c:v>79.534872504853993</c:v>
                </c:pt>
                <c:pt idx="2379">
                  <c:v>79.509768463870998</c:v>
                </c:pt>
                <c:pt idx="2380">
                  <c:v>79.507393112762003</c:v>
                </c:pt>
                <c:pt idx="2381">
                  <c:v>79.498239355210004</c:v>
                </c:pt>
                <c:pt idx="2382">
                  <c:v>79.464673570746001</c:v>
                </c:pt>
                <c:pt idx="2383">
                  <c:v>79.450544654387002</c:v>
                </c:pt>
                <c:pt idx="2384">
                  <c:v>79.436952533812004</c:v>
                </c:pt>
                <c:pt idx="2385">
                  <c:v>79.436623776348995</c:v>
                </c:pt>
                <c:pt idx="2386">
                  <c:v>79.435967705262996</c:v>
                </c:pt>
                <c:pt idx="2387">
                  <c:v>79.435967705262996</c:v>
                </c:pt>
                <c:pt idx="2388">
                  <c:v>79.435967705262996</c:v>
                </c:pt>
                <c:pt idx="2389">
                  <c:v>79.435967705262996</c:v>
                </c:pt>
                <c:pt idx="2390">
                  <c:v>79.435967705262996</c:v>
                </c:pt>
                <c:pt idx="2391">
                  <c:v>79.435967705262996</c:v>
                </c:pt>
                <c:pt idx="2392">
                  <c:v>79.435967705262996</c:v>
                </c:pt>
                <c:pt idx="2393">
                  <c:v>79.423740680052006</c:v>
                </c:pt>
                <c:pt idx="2394">
                  <c:v>79.370383385324999</c:v>
                </c:pt>
                <c:pt idx="2395">
                  <c:v>79.363748798803002</c:v>
                </c:pt>
                <c:pt idx="2396">
                  <c:v>79.337113645797004</c:v>
                </c:pt>
                <c:pt idx="2397">
                  <c:v>79.330113599632</c:v>
                </c:pt>
                <c:pt idx="2398">
                  <c:v>79.312265663955998</c:v>
                </c:pt>
                <c:pt idx="2399">
                  <c:v>79.302782677514998</c:v>
                </c:pt>
                <c:pt idx="2400">
                  <c:v>79.283174847230995</c:v>
                </c:pt>
                <c:pt idx="2401">
                  <c:v>79.246410936472003</c:v>
                </c:pt>
                <c:pt idx="2402">
                  <c:v>79.164853921420999</c:v>
                </c:pt>
                <c:pt idx="2403">
                  <c:v>79.149844709480007</c:v>
                </c:pt>
                <c:pt idx="2404">
                  <c:v>79.137178299224999</c:v>
                </c:pt>
                <c:pt idx="2405">
                  <c:v>79.137178299224999</c:v>
                </c:pt>
                <c:pt idx="2406">
                  <c:v>79.135527808735006</c:v>
                </c:pt>
                <c:pt idx="2407">
                  <c:v>79.135367729815997</c:v>
                </c:pt>
                <c:pt idx="2408">
                  <c:v>79.131603158654997</c:v>
                </c:pt>
                <c:pt idx="2409">
                  <c:v>79.109739460740002</c:v>
                </c:pt>
                <c:pt idx="2410">
                  <c:v>79.108225000575004</c:v>
                </c:pt>
                <c:pt idx="2411">
                  <c:v>79.093479292230001</c:v>
                </c:pt>
                <c:pt idx="2412">
                  <c:v>79.046551812461004</c:v>
                </c:pt>
                <c:pt idx="2413">
                  <c:v>79.045723215568003</c:v>
                </c:pt>
                <c:pt idx="2414">
                  <c:v>79.033695564398002</c:v>
                </c:pt>
                <c:pt idx="2415">
                  <c:v>79.008112730129</c:v>
                </c:pt>
                <c:pt idx="2416">
                  <c:v>78.985196344217002</c:v>
                </c:pt>
                <c:pt idx="2417">
                  <c:v>78.964197430363001</c:v>
                </c:pt>
                <c:pt idx="2418">
                  <c:v>78.962310627015995</c:v>
                </c:pt>
                <c:pt idx="2419">
                  <c:v>78.940174711485</c:v>
                </c:pt>
                <c:pt idx="2420">
                  <c:v>78.938089041514999</c:v>
                </c:pt>
                <c:pt idx="2421">
                  <c:v>78.910723283451006</c:v>
                </c:pt>
                <c:pt idx="2422">
                  <c:v>78.892643701626994</c:v>
                </c:pt>
                <c:pt idx="2423">
                  <c:v>78.807845273295001</c:v>
                </c:pt>
                <c:pt idx="2424">
                  <c:v>78.804804416832994</c:v>
                </c:pt>
                <c:pt idx="2425">
                  <c:v>78.798003347088994</c:v>
                </c:pt>
                <c:pt idx="2426">
                  <c:v>78.750175622564996</c:v>
                </c:pt>
                <c:pt idx="2427">
                  <c:v>78.731398279706994</c:v>
                </c:pt>
                <c:pt idx="2428">
                  <c:v>78.706347383248996</c:v>
                </c:pt>
                <c:pt idx="2429">
                  <c:v>78.696050865497995</c:v>
                </c:pt>
                <c:pt idx="2430">
                  <c:v>78.641620149177001</c:v>
                </c:pt>
                <c:pt idx="2431">
                  <c:v>78.637612654544995</c:v>
                </c:pt>
                <c:pt idx="2432">
                  <c:v>78.637589927731995</c:v>
                </c:pt>
                <c:pt idx="2433">
                  <c:v>78.565270798856005</c:v>
                </c:pt>
                <c:pt idx="2434">
                  <c:v>78.544113018543001</c:v>
                </c:pt>
                <c:pt idx="2435">
                  <c:v>78.540357047569003</c:v>
                </c:pt>
                <c:pt idx="2436">
                  <c:v>78.519410501901007</c:v>
                </c:pt>
                <c:pt idx="2437">
                  <c:v>78.518678550309005</c:v>
                </c:pt>
                <c:pt idx="2438">
                  <c:v>78.512274282725997</c:v>
                </c:pt>
                <c:pt idx="2439">
                  <c:v>78.511466047056004</c:v>
                </c:pt>
                <c:pt idx="2440">
                  <c:v>78.463426786715999</c:v>
                </c:pt>
                <c:pt idx="2441">
                  <c:v>78.410910276568998</c:v>
                </c:pt>
                <c:pt idx="2442">
                  <c:v>78.405890235670995</c:v>
                </c:pt>
                <c:pt idx="2443">
                  <c:v>78.375363850900996</c:v>
                </c:pt>
                <c:pt idx="2444">
                  <c:v>78.355156251205003</c:v>
                </c:pt>
                <c:pt idx="2445">
                  <c:v>78.351288419973002</c:v>
                </c:pt>
                <c:pt idx="2446">
                  <c:v>78.350273407520007</c:v>
                </c:pt>
                <c:pt idx="2447">
                  <c:v>78.343303325378997</c:v>
                </c:pt>
                <c:pt idx="2448">
                  <c:v>78.219371528150006</c:v>
                </c:pt>
                <c:pt idx="2449">
                  <c:v>78.154660309920004</c:v>
                </c:pt>
                <c:pt idx="2450">
                  <c:v>78.154660309920004</c:v>
                </c:pt>
                <c:pt idx="2451">
                  <c:v>78.154329455585994</c:v>
                </c:pt>
                <c:pt idx="2452">
                  <c:v>78.118721643499995</c:v>
                </c:pt>
                <c:pt idx="2453">
                  <c:v>78.116856873174996</c:v>
                </c:pt>
                <c:pt idx="2454">
                  <c:v>78.102546238702999</c:v>
                </c:pt>
                <c:pt idx="2455">
                  <c:v>78.051289632939003</c:v>
                </c:pt>
                <c:pt idx="2456">
                  <c:v>78.044051942028005</c:v>
                </c:pt>
                <c:pt idx="2457">
                  <c:v>78.030344644669995</c:v>
                </c:pt>
                <c:pt idx="2458">
                  <c:v>78.019413206468002</c:v>
                </c:pt>
                <c:pt idx="2459">
                  <c:v>77.979694483722</c:v>
                </c:pt>
                <c:pt idx="2460">
                  <c:v>77.958891545667996</c:v>
                </c:pt>
                <c:pt idx="2461">
                  <c:v>77.876348990365003</c:v>
                </c:pt>
                <c:pt idx="2462">
                  <c:v>77.871567555824996</c:v>
                </c:pt>
                <c:pt idx="2463">
                  <c:v>77.871544829011995</c:v>
                </c:pt>
                <c:pt idx="2464">
                  <c:v>77.842771462645004</c:v>
                </c:pt>
                <c:pt idx="2465">
                  <c:v>77.833060314592998</c:v>
                </c:pt>
                <c:pt idx="2466">
                  <c:v>77.831991676501005</c:v>
                </c:pt>
                <c:pt idx="2467">
                  <c:v>77.808280958170997</c:v>
                </c:pt>
                <c:pt idx="2468">
                  <c:v>77.788759748624003</c:v>
                </c:pt>
                <c:pt idx="2469">
                  <c:v>77.746429765957004</c:v>
                </c:pt>
                <c:pt idx="2470">
                  <c:v>77.702199772279997</c:v>
                </c:pt>
                <c:pt idx="2471">
                  <c:v>77.701110190801003</c:v>
                </c:pt>
                <c:pt idx="2472">
                  <c:v>77.699101350153995</c:v>
                </c:pt>
                <c:pt idx="2473">
                  <c:v>77.691655826870004</c:v>
                </c:pt>
                <c:pt idx="2474">
                  <c:v>77.686598357509993</c:v>
                </c:pt>
                <c:pt idx="2475">
                  <c:v>77.678356425285997</c:v>
                </c:pt>
                <c:pt idx="2476">
                  <c:v>77.634661068270006</c:v>
                </c:pt>
                <c:pt idx="2477">
                  <c:v>77.633827966235003</c:v>
                </c:pt>
                <c:pt idx="2478">
                  <c:v>77.596267411251006</c:v>
                </c:pt>
                <c:pt idx="2479">
                  <c:v>77.540809099978006</c:v>
                </c:pt>
                <c:pt idx="2480">
                  <c:v>77.456038088756998</c:v>
                </c:pt>
                <c:pt idx="2481">
                  <c:v>77.448395930946006</c:v>
                </c:pt>
                <c:pt idx="2482">
                  <c:v>77.439439723584996</c:v>
                </c:pt>
                <c:pt idx="2483">
                  <c:v>77.434911507639001</c:v>
                </c:pt>
                <c:pt idx="2484">
                  <c:v>77.410584463437004</c:v>
                </c:pt>
                <c:pt idx="2485">
                  <c:v>77.408963284134003</c:v>
                </c:pt>
                <c:pt idx="2486">
                  <c:v>77.370841997720007</c:v>
                </c:pt>
                <c:pt idx="2487">
                  <c:v>77.368070172554994</c:v>
                </c:pt>
                <c:pt idx="2488">
                  <c:v>77.344631253098001</c:v>
                </c:pt>
                <c:pt idx="2489">
                  <c:v>77.265312208243998</c:v>
                </c:pt>
                <c:pt idx="2490">
                  <c:v>77.253593461788</c:v>
                </c:pt>
                <c:pt idx="2491">
                  <c:v>77.182543625208993</c:v>
                </c:pt>
                <c:pt idx="2492">
                  <c:v>77.160034741570996</c:v>
                </c:pt>
                <c:pt idx="2493">
                  <c:v>77.144683849323002</c:v>
                </c:pt>
                <c:pt idx="2494">
                  <c:v>77.126640367780993</c:v>
                </c:pt>
                <c:pt idx="2495">
                  <c:v>77.126594319020995</c:v>
                </c:pt>
                <c:pt idx="2496">
                  <c:v>77.103963221862003</c:v>
                </c:pt>
                <c:pt idx="2497">
                  <c:v>77.083767762088002</c:v>
                </c:pt>
                <c:pt idx="2498">
                  <c:v>77.074857851805007</c:v>
                </c:pt>
                <c:pt idx="2499">
                  <c:v>77.073740149030996</c:v>
                </c:pt>
                <c:pt idx="2500">
                  <c:v>77.064205111689006</c:v>
                </c:pt>
                <c:pt idx="2501">
                  <c:v>77.052887158984007</c:v>
                </c:pt>
                <c:pt idx="2502">
                  <c:v>77.049296786154002</c:v>
                </c:pt>
                <c:pt idx="2503">
                  <c:v>77.044932520318</c:v>
                </c:pt>
                <c:pt idx="2504">
                  <c:v>77.028851133619</c:v>
                </c:pt>
                <c:pt idx="2505">
                  <c:v>76.997601418721999</c:v>
                </c:pt>
                <c:pt idx="2506">
                  <c:v>76.993529152142003</c:v>
                </c:pt>
                <c:pt idx="2507">
                  <c:v>76.970456704230998</c:v>
                </c:pt>
                <c:pt idx="2508">
                  <c:v>76.949682801937996</c:v>
                </c:pt>
                <c:pt idx="2509">
                  <c:v>76.933294616387002</c:v>
                </c:pt>
                <c:pt idx="2510">
                  <c:v>76.855274605977996</c:v>
                </c:pt>
                <c:pt idx="2511">
                  <c:v>76.850057931600006</c:v>
                </c:pt>
                <c:pt idx="2512">
                  <c:v>76.800171021965994</c:v>
                </c:pt>
                <c:pt idx="2513">
                  <c:v>76.799093820227995</c:v>
                </c:pt>
                <c:pt idx="2514">
                  <c:v>76.730401047312</c:v>
                </c:pt>
                <c:pt idx="2515">
                  <c:v>76.704621481784997</c:v>
                </c:pt>
                <c:pt idx="2516">
                  <c:v>76.701189733074003</c:v>
                </c:pt>
                <c:pt idx="2517">
                  <c:v>76.670932018263997</c:v>
                </c:pt>
                <c:pt idx="2518">
                  <c:v>76.658839091000999</c:v>
                </c:pt>
                <c:pt idx="2519">
                  <c:v>76.655190295755006</c:v>
                </c:pt>
                <c:pt idx="2520">
                  <c:v>76.645319242653997</c:v>
                </c:pt>
                <c:pt idx="2521">
                  <c:v>76.644221189340001</c:v>
                </c:pt>
                <c:pt idx="2522">
                  <c:v>76.623782209154001</c:v>
                </c:pt>
                <c:pt idx="2523">
                  <c:v>76.618980609787002</c:v>
                </c:pt>
                <c:pt idx="2524">
                  <c:v>76.603403426496001</c:v>
                </c:pt>
                <c:pt idx="2525">
                  <c:v>76.537826142151005</c:v>
                </c:pt>
                <c:pt idx="2526">
                  <c:v>76.508610298199002</c:v>
                </c:pt>
                <c:pt idx="2527">
                  <c:v>76.428509555844002</c:v>
                </c:pt>
                <c:pt idx="2528">
                  <c:v>76.428081625340994</c:v>
                </c:pt>
                <c:pt idx="2529">
                  <c:v>76.428068237429997</c:v>
                </c:pt>
                <c:pt idx="2530">
                  <c:v>76.378408388471001</c:v>
                </c:pt>
                <c:pt idx="2531">
                  <c:v>76.378408388471001</c:v>
                </c:pt>
                <c:pt idx="2532">
                  <c:v>76.359348168253007</c:v>
                </c:pt>
                <c:pt idx="2533">
                  <c:v>76.334303220701997</c:v>
                </c:pt>
                <c:pt idx="2534">
                  <c:v>76.321192560938002</c:v>
                </c:pt>
                <c:pt idx="2535">
                  <c:v>76.318455056673997</c:v>
                </c:pt>
                <c:pt idx="2536">
                  <c:v>76.316532640367996</c:v>
                </c:pt>
                <c:pt idx="2537">
                  <c:v>76.296887311459997</c:v>
                </c:pt>
                <c:pt idx="2538">
                  <c:v>76.284025550110002</c:v>
                </c:pt>
                <c:pt idx="2539">
                  <c:v>76.266508356862005</c:v>
                </c:pt>
                <c:pt idx="2540">
                  <c:v>76.265399507870001</c:v>
                </c:pt>
                <c:pt idx="2541">
                  <c:v>76.248647799192995</c:v>
                </c:pt>
                <c:pt idx="2542">
                  <c:v>76.229244741380001</c:v>
                </c:pt>
                <c:pt idx="2543">
                  <c:v>76.216131411945</c:v>
                </c:pt>
                <c:pt idx="2544">
                  <c:v>76.193018202000005</c:v>
                </c:pt>
                <c:pt idx="2545">
                  <c:v>76.173029193793994</c:v>
                </c:pt>
                <c:pt idx="2546">
                  <c:v>76.169460791172</c:v>
                </c:pt>
                <c:pt idx="2547">
                  <c:v>76.155753804842007</c:v>
                </c:pt>
                <c:pt idx="2548">
                  <c:v>76.154083299392994</c:v>
                </c:pt>
                <c:pt idx="2549">
                  <c:v>76.111553025288003</c:v>
                </c:pt>
                <c:pt idx="2550">
                  <c:v>76.109011037363999</c:v>
                </c:pt>
                <c:pt idx="2551">
                  <c:v>76.104611860944999</c:v>
                </c:pt>
                <c:pt idx="2552">
                  <c:v>76.093255725597004</c:v>
                </c:pt>
                <c:pt idx="2553">
                  <c:v>76.093238694411994</c:v>
                </c:pt>
                <c:pt idx="2554">
                  <c:v>76.045946388347005</c:v>
                </c:pt>
                <c:pt idx="2555">
                  <c:v>76.017326138867006</c:v>
                </c:pt>
                <c:pt idx="2556">
                  <c:v>76.008931019456</c:v>
                </c:pt>
                <c:pt idx="2557">
                  <c:v>76.008931019456</c:v>
                </c:pt>
                <c:pt idx="2558">
                  <c:v>75.987709095005997</c:v>
                </c:pt>
                <c:pt idx="2559">
                  <c:v>75.977247833937994</c:v>
                </c:pt>
                <c:pt idx="2560">
                  <c:v>75.967090957349001</c:v>
                </c:pt>
                <c:pt idx="2561">
                  <c:v>75.967075806140997</c:v>
                </c:pt>
                <c:pt idx="2562">
                  <c:v>75.829124053295999</c:v>
                </c:pt>
                <c:pt idx="2563">
                  <c:v>75.829101326482999</c:v>
                </c:pt>
                <c:pt idx="2564">
                  <c:v>75.829101326482999</c:v>
                </c:pt>
                <c:pt idx="2565">
                  <c:v>75.829101326482999</c:v>
                </c:pt>
                <c:pt idx="2566">
                  <c:v>75.829101326482999</c:v>
                </c:pt>
                <c:pt idx="2567">
                  <c:v>75.829101326482999</c:v>
                </c:pt>
                <c:pt idx="2568">
                  <c:v>75.829101326482999</c:v>
                </c:pt>
                <c:pt idx="2569">
                  <c:v>75.829101326482999</c:v>
                </c:pt>
                <c:pt idx="2570">
                  <c:v>75.829101326482999</c:v>
                </c:pt>
                <c:pt idx="2571">
                  <c:v>75.778435236600998</c:v>
                </c:pt>
                <c:pt idx="2572">
                  <c:v>75.774931517889996</c:v>
                </c:pt>
                <c:pt idx="2573">
                  <c:v>75.755058478254995</c:v>
                </c:pt>
                <c:pt idx="2574">
                  <c:v>75.743315184295994</c:v>
                </c:pt>
                <c:pt idx="2575">
                  <c:v>75.727211668999004</c:v>
                </c:pt>
                <c:pt idx="2576">
                  <c:v>75.710118255965</c:v>
                </c:pt>
                <c:pt idx="2577">
                  <c:v>75.707182879791006</c:v>
                </c:pt>
                <c:pt idx="2578">
                  <c:v>75.693960122803006</c:v>
                </c:pt>
                <c:pt idx="2579">
                  <c:v>75.663496565743998</c:v>
                </c:pt>
                <c:pt idx="2580">
                  <c:v>75.635003950070001</c:v>
                </c:pt>
                <c:pt idx="2581">
                  <c:v>75.590159193782</c:v>
                </c:pt>
                <c:pt idx="2582">
                  <c:v>75.575739077275003</c:v>
                </c:pt>
                <c:pt idx="2583">
                  <c:v>75.556624474429995</c:v>
                </c:pt>
                <c:pt idx="2584">
                  <c:v>75.52292570633</c:v>
                </c:pt>
                <c:pt idx="2585">
                  <c:v>75.513842556870003</c:v>
                </c:pt>
                <c:pt idx="2586">
                  <c:v>75.484865870728996</c:v>
                </c:pt>
                <c:pt idx="2587">
                  <c:v>75.464169319999996</c:v>
                </c:pt>
                <c:pt idx="2588">
                  <c:v>75.464169319999996</c:v>
                </c:pt>
                <c:pt idx="2589">
                  <c:v>75.464169319999996</c:v>
                </c:pt>
                <c:pt idx="2590">
                  <c:v>75.464169319999996</c:v>
                </c:pt>
                <c:pt idx="2591">
                  <c:v>75.464169319999996</c:v>
                </c:pt>
                <c:pt idx="2592">
                  <c:v>75.464169319999996</c:v>
                </c:pt>
                <c:pt idx="2593">
                  <c:v>75.464169319999996</c:v>
                </c:pt>
                <c:pt idx="2594">
                  <c:v>75.464169319999996</c:v>
                </c:pt>
                <c:pt idx="2595">
                  <c:v>75.391557153552</c:v>
                </c:pt>
                <c:pt idx="2596">
                  <c:v>75.390367783689001</c:v>
                </c:pt>
                <c:pt idx="2597">
                  <c:v>75.342887489820001</c:v>
                </c:pt>
                <c:pt idx="2598">
                  <c:v>75.279444702763996</c:v>
                </c:pt>
                <c:pt idx="2599">
                  <c:v>75.277514007625001</c:v>
                </c:pt>
                <c:pt idx="2600">
                  <c:v>75.271607423793</c:v>
                </c:pt>
                <c:pt idx="2601">
                  <c:v>75.213648391110993</c:v>
                </c:pt>
                <c:pt idx="2602">
                  <c:v>75.208186700824996</c:v>
                </c:pt>
                <c:pt idx="2603">
                  <c:v>75.156735342570002</c:v>
                </c:pt>
                <c:pt idx="2604">
                  <c:v>75.146783696067999</c:v>
                </c:pt>
                <c:pt idx="2605">
                  <c:v>75.137600173286998</c:v>
                </c:pt>
                <c:pt idx="2606">
                  <c:v>75.137600173286998</c:v>
                </c:pt>
                <c:pt idx="2607">
                  <c:v>75.129496817228002</c:v>
                </c:pt>
                <c:pt idx="2608">
                  <c:v>75.096719058063002</c:v>
                </c:pt>
                <c:pt idx="2609">
                  <c:v>75.090358705371003</c:v>
                </c:pt>
                <c:pt idx="2610">
                  <c:v>75.090358705371003</c:v>
                </c:pt>
                <c:pt idx="2611">
                  <c:v>75.085596498658006</c:v>
                </c:pt>
                <c:pt idx="2612">
                  <c:v>75.066857866893997</c:v>
                </c:pt>
                <c:pt idx="2613">
                  <c:v>75.054903751151997</c:v>
                </c:pt>
                <c:pt idx="2614">
                  <c:v>75.054615753294001</c:v>
                </c:pt>
                <c:pt idx="2615">
                  <c:v>74.998814718846006</c:v>
                </c:pt>
                <c:pt idx="2616">
                  <c:v>74.980259783275997</c:v>
                </c:pt>
                <c:pt idx="2617">
                  <c:v>74.940933257641007</c:v>
                </c:pt>
                <c:pt idx="2618">
                  <c:v>74.927354429370993</c:v>
                </c:pt>
                <c:pt idx="2619">
                  <c:v>74.907347258626004</c:v>
                </c:pt>
                <c:pt idx="2620">
                  <c:v>74.873658546659996</c:v>
                </c:pt>
                <c:pt idx="2621">
                  <c:v>74.861561839141999</c:v>
                </c:pt>
                <c:pt idx="2622">
                  <c:v>74.843208605241003</c:v>
                </c:pt>
                <c:pt idx="2623">
                  <c:v>74.841636467621996</c:v>
                </c:pt>
                <c:pt idx="2624">
                  <c:v>74.801654154833997</c:v>
                </c:pt>
                <c:pt idx="2625">
                  <c:v>74.797951590286004</c:v>
                </c:pt>
                <c:pt idx="2626">
                  <c:v>74.793296537095003</c:v>
                </c:pt>
                <c:pt idx="2627">
                  <c:v>74.742873315406996</c:v>
                </c:pt>
                <c:pt idx="2628">
                  <c:v>74.720048957700001</c:v>
                </c:pt>
                <c:pt idx="2629">
                  <c:v>74.714166334935996</c:v>
                </c:pt>
                <c:pt idx="2630">
                  <c:v>74.675149074355005</c:v>
                </c:pt>
                <c:pt idx="2631">
                  <c:v>74.666673389419003</c:v>
                </c:pt>
                <c:pt idx="2632">
                  <c:v>74.634293404139996</c:v>
                </c:pt>
                <c:pt idx="2633">
                  <c:v>74.618928854765002</c:v>
                </c:pt>
                <c:pt idx="2634">
                  <c:v>74.614406219044994</c:v>
                </c:pt>
                <c:pt idx="2635">
                  <c:v>74.613632768109994</c:v>
                </c:pt>
                <c:pt idx="2636">
                  <c:v>74.613404148289007</c:v>
                </c:pt>
                <c:pt idx="2637">
                  <c:v>74.602179193834004</c:v>
                </c:pt>
                <c:pt idx="2638">
                  <c:v>74.602171618230003</c:v>
                </c:pt>
                <c:pt idx="2639">
                  <c:v>74.573561815039994</c:v>
                </c:pt>
                <c:pt idx="2640">
                  <c:v>74.542362453050998</c:v>
                </c:pt>
                <c:pt idx="2641">
                  <c:v>74.491984454851007</c:v>
                </c:pt>
                <c:pt idx="2642">
                  <c:v>74.487920435674994</c:v>
                </c:pt>
                <c:pt idx="2643">
                  <c:v>74.474848682561003</c:v>
                </c:pt>
                <c:pt idx="2644">
                  <c:v>74.456169259993004</c:v>
                </c:pt>
                <c:pt idx="2645">
                  <c:v>74.437402226445997</c:v>
                </c:pt>
                <c:pt idx="2646">
                  <c:v>74.434887125844995</c:v>
                </c:pt>
                <c:pt idx="2647">
                  <c:v>74.357206880174004</c:v>
                </c:pt>
                <c:pt idx="2648">
                  <c:v>74.308232775064994</c:v>
                </c:pt>
                <c:pt idx="2649">
                  <c:v>74.296204050594</c:v>
                </c:pt>
                <c:pt idx="2650">
                  <c:v>74.287256178855998</c:v>
                </c:pt>
                <c:pt idx="2651">
                  <c:v>74.246186400330998</c:v>
                </c:pt>
                <c:pt idx="2652">
                  <c:v>74.236779299106999</c:v>
                </c:pt>
                <c:pt idx="2653">
                  <c:v>74.230053976739001</c:v>
                </c:pt>
                <c:pt idx="2654">
                  <c:v>74.220566256864004</c:v>
                </c:pt>
                <c:pt idx="2655">
                  <c:v>74.198490396162001</c:v>
                </c:pt>
                <c:pt idx="2656">
                  <c:v>74.174293916284</c:v>
                </c:pt>
                <c:pt idx="2657">
                  <c:v>74.135654688808998</c:v>
                </c:pt>
                <c:pt idx="2658">
                  <c:v>74.125393391044</c:v>
                </c:pt>
                <c:pt idx="2659">
                  <c:v>74.103575650891003</c:v>
                </c:pt>
                <c:pt idx="2660">
                  <c:v>74.103575650891003</c:v>
                </c:pt>
                <c:pt idx="2661">
                  <c:v>74.103568075286006</c:v>
                </c:pt>
                <c:pt idx="2662">
                  <c:v>74.097946976955001</c:v>
                </c:pt>
                <c:pt idx="2663">
                  <c:v>74.057944475015006</c:v>
                </c:pt>
                <c:pt idx="2664">
                  <c:v>74.050304876512996</c:v>
                </c:pt>
                <c:pt idx="2665">
                  <c:v>74.004759762313995</c:v>
                </c:pt>
                <c:pt idx="2666">
                  <c:v>73.945287507325006</c:v>
                </c:pt>
                <c:pt idx="2667">
                  <c:v>73.902747306224001</c:v>
                </c:pt>
                <c:pt idx="2668">
                  <c:v>73.860825272661998</c:v>
                </c:pt>
                <c:pt idx="2669">
                  <c:v>73.850141387316995</c:v>
                </c:pt>
                <c:pt idx="2670">
                  <c:v>73.844335699683995</c:v>
                </c:pt>
                <c:pt idx="2671">
                  <c:v>73.841213312346994</c:v>
                </c:pt>
                <c:pt idx="2672">
                  <c:v>73.803286275215996</c:v>
                </c:pt>
                <c:pt idx="2673">
                  <c:v>73.779249675764007</c:v>
                </c:pt>
                <c:pt idx="2674">
                  <c:v>73.766641797472005</c:v>
                </c:pt>
                <c:pt idx="2675">
                  <c:v>73.740446638212006</c:v>
                </c:pt>
                <c:pt idx="2676">
                  <c:v>73.715348030315994</c:v>
                </c:pt>
                <c:pt idx="2677">
                  <c:v>73.707129130853005</c:v>
                </c:pt>
                <c:pt idx="2678">
                  <c:v>73.680743301354994</c:v>
                </c:pt>
                <c:pt idx="2679">
                  <c:v>73.652776979270001</c:v>
                </c:pt>
                <c:pt idx="2680">
                  <c:v>73.603930824130003</c:v>
                </c:pt>
                <c:pt idx="2681">
                  <c:v>73.584650159112002</c:v>
                </c:pt>
                <c:pt idx="2682">
                  <c:v>73.575668348015</c:v>
                </c:pt>
                <c:pt idx="2683">
                  <c:v>73.570778937125993</c:v>
                </c:pt>
                <c:pt idx="2684">
                  <c:v>73.536443192172996</c:v>
                </c:pt>
                <c:pt idx="2685">
                  <c:v>73.536420465361005</c:v>
                </c:pt>
                <c:pt idx="2686">
                  <c:v>73.517905075460007</c:v>
                </c:pt>
                <c:pt idx="2687">
                  <c:v>73.503890820839999</c:v>
                </c:pt>
                <c:pt idx="2688">
                  <c:v>73.497763252425997</c:v>
                </c:pt>
                <c:pt idx="2689">
                  <c:v>73.485048677869997</c:v>
                </c:pt>
                <c:pt idx="2690">
                  <c:v>73.404497767029</c:v>
                </c:pt>
                <c:pt idx="2691">
                  <c:v>73.358069076438994</c:v>
                </c:pt>
                <c:pt idx="2692">
                  <c:v>73.343698124675001</c:v>
                </c:pt>
                <c:pt idx="2693">
                  <c:v>73.334697276192003</c:v>
                </c:pt>
                <c:pt idx="2694">
                  <c:v>73.323038421297994</c:v>
                </c:pt>
                <c:pt idx="2695">
                  <c:v>73.320851820403007</c:v>
                </c:pt>
                <c:pt idx="2696">
                  <c:v>73.232532677682002</c:v>
                </c:pt>
                <c:pt idx="2697">
                  <c:v>73.207205450063995</c:v>
                </c:pt>
                <c:pt idx="2698">
                  <c:v>73.205139292823006</c:v>
                </c:pt>
                <c:pt idx="2699">
                  <c:v>73.186170975058999</c:v>
                </c:pt>
                <c:pt idx="2700">
                  <c:v>73.181185232279006</c:v>
                </c:pt>
                <c:pt idx="2701">
                  <c:v>73.166113491551002</c:v>
                </c:pt>
                <c:pt idx="2702">
                  <c:v>73.144822332024006</c:v>
                </c:pt>
                <c:pt idx="2703">
                  <c:v>73.088656071387007</c:v>
                </c:pt>
                <c:pt idx="2704">
                  <c:v>73.040285699387994</c:v>
                </c:pt>
                <c:pt idx="2705">
                  <c:v>73.031435138445005</c:v>
                </c:pt>
                <c:pt idx="2706">
                  <c:v>73.020627876442006</c:v>
                </c:pt>
                <c:pt idx="2707">
                  <c:v>73.020627876442006</c:v>
                </c:pt>
                <c:pt idx="2708">
                  <c:v>73.020620300838004</c:v>
                </c:pt>
                <c:pt idx="2709">
                  <c:v>73.020620300838004</c:v>
                </c:pt>
                <c:pt idx="2710">
                  <c:v>73.020620300838004</c:v>
                </c:pt>
                <c:pt idx="2711">
                  <c:v>73.013173481888998</c:v>
                </c:pt>
                <c:pt idx="2712">
                  <c:v>73.003113079485004</c:v>
                </c:pt>
                <c:pt idx="2713">
                  <c:v>72.997786133679995</c:v>
                </c:pt>
                <c:pt idx="2714">
                  <c:v>72.997278314295002</c:v>
                </c:pt>
                <c:pt idx="2715">
                  <c:v>72.983621049828002</c:v>
                </c:pt>
                <c:pt idx="2716">
                  <c:v>72.960767387409007</c:v>
                </c:pt>
                <c:pt idx="2717">
                  <c:v>72.945552318897001</c:v>
                </c:pt>
                <c:pt idx="2718">
                  <c:v>72.944549271121005</c:v>
                </c:pt>
                <c:pt idx="2719">
                  <c:v>72.926481761397994</c:v>
                </c:pt>
                <c:pt idx="2720">
                  <c:v>72.905641976007999</c:v>
                </c:pt>
                <c:pt idx="2721">
                  <c:v>72.895872753739994</c:v>
                </c:pt>
                <c:pt idx="2722">
                  <c:v>72.888007131731001</c:v>
                </c:pt>
                <c:pt idx="2723">
                  <c:v>72.847578349246007</c:v>
                </c:pt>
                <c:pt idx="2724">
                  <c:v>72.834692246467995</c:v>
                </c:pt>
                <c:pt idx="2725">
                  <c:v>72.825927272385002</c:v>
                </c:pt>
                <c:pt idx="2726">
                  <c:v>72.825927272385002</c:v>
                </c:pt>
                <c:pt idx="2727">
                  <c:v>72.816988059406</c:v>
                </c:pt>
                <c:pt idx="2728">
                  <c:v>72.811492637420002</c:v>
                </c:pt>
                <c:pt idx="2729">
                  <c:v>72.768670719228993</c:v>
                </c:pt>
                <c:pt idx="2730">
                  <c:v>72.764936317036003</c:v>
                </c:pt>
                <c:pt idx="2731">
                  <c:v>72.711103839223995</c:v>
                </c:pt>
                <c:pt idx="2732">
                  <c:v>72.704358057288999</c:v>
                </c:pt>
                <c:pt idx="2733">
                  <c:v>72.704194888174996</c:v>
                </c:pt>
                <c:pt idx="2734">
                  <c:v>72.704194888174996</c:v>
                </c:pt>
                <c:pt idx="2735">
                  <c:v>72.704194888174996</c:v>
                </c:pt>
                <c:pt idx="2736">
                  <c:v>72.682354421208998</c:v>
                </c:pt>
                <c:pt idx="2737">
                  <c:v>72.655919875169005</c:v>
                </c:pt>
                <c:pt idx="2738">
                  <c:v>72.644544580547006</c:v>
                </c:pt>
                <c:pt idx="2739">
                  <c:v>72.637514640654004</c:v>
                </c:pt>
                <c:pt idx="2740">
                  <c:v>72.637120488411995</c:v>
                </c:pt>
                <c:pt idx="2741">
                  <c:v>72.619213888976006</c:v>
                </c:pt>
                <c:pt idx="2742">
                  <c:v>72.601381587413996</c:v>
                </c:pt>
                <c:pt idx="2743">
                  <c:v>72.577126214103004</c:v>
                </c:pt>
                <c:pt idx="2744">
                  <c:v>72.576667166736996</c:v>
                </c:pt>
                <c:pt idx="2745">
                  <c:v>72.575159621496994</c:v>
                </c:pt>
                <c:pt idx="2746">
                  <c:v>72.573777889728007</c:v>
                </c:pt>
                <c:pt idx="2747">
                  <c:v>72.573495419067996</c:v>
                </c:pt>
                <c:pt idx="2748">
                  <c:v>72.564781043715996</c:v>
                </c:pt>
                <c:pt idx="2749">
                  <c:v>72.560591734582005</c:v>
                </c:pt>
                <c:pt idx="2750">
                  <c:v>72.532463094739001</c:v>
                </c:pt>
                <c:pt idx="2751">
                  <c:v>72.488812884598005</c:v>
                </c:pt>
                <c:pt idx="2752">
                  <c:v>72.479793268701002</c:v>
                </c:pt>
                <c:pt idx="2753">
                  <c:v>72.467585375064004</c:v>
                </c:pt>
                <c:pt idx="2754">
                  <c:v>72.440836583072993</c:v>
                </c:pt>
                <c:pt idx="2755">
                  <c:v>72.440836583072993</c:v>
                </c:pt>
                <c:pt idx="2756">
                  <c:v>72.440836583072993</c:v>
                </c:pt>
                <c:pt idx="2757">
                  <c:v>72.422278595262995</c:v>
                </c:pt>
                <c:pt idx="2758">
                  <c:v>72.422210742706</c:v>
                </c:pt>
                <c:pt idx="2759">
                  <c:v>72.374747011858005</c:v>
                </c:pt>
                <c:pt idx="2760">
                  <c:v>72.365502264621</c:v>
                </c:pt>
                <c:pt idx="2761">
                  <c:v>72.355294076359002</c:v>
                </c:pt>
                <c:pt idx="2762">
                  <c:v>72.350600452219993</c:v>
                </c:pt>
                <c:pt idx="2763">
                  <c:v>72.344380447234002</c:v>
                </c:pt>
                <c:pt idx="2764">
                  <c:v>72.325638455849003</c:v>
                </c:pt>
                <c:pt idx="2765">
                  <c:v>72.323834620160994</c:v>
                </c:pt>
                <c:pt idx="2766">
                  <c:v>72.323644784465998</c:v>
                </c:pt>
                <c:pt idx="2767">
                  <c:v>72.322084983777003</c:v>
                </c:pt>
                <c:pt idx="2768">
                  <c:v>72.314678790958993</c:v>
                </c:pt>
                <c:pt idx="2769">
                  <c:v>72.313037243493994</c:v>
                </c:pt>
                <c:pt idx="2770">
                  <c:v>72.288978404616998</c:v>
                </c:pt>
                <c:pt idx="2771">
                  <c:v>72.279960645345994</c:v>
                </c:pt>
                <c:pt idx="2772">
                  <c:v>72.274770279815002</c:v>
                </c:pt>
                <c:pt idx="2773">
                  <c:v>72.272355145221994</c:v>
                </c:pt>
                <c:pt idx="2774">
                  <c:v>72.263976792855999</c:v>
                </c:pt>
                <c:pt idx="2775">
                  <c:v>72.254367759537999</c:v>
                </c:pt>
                <c:pt idx="2776">
                  <c:v>72.231422513425002</c:v>
                </c:pt>
                <c:pt idx="2777">
                  <c:v>72.223090990979003</c:v>
                </c:pt>
                <c:pt idx="2778">
                  <c:v>72.212411449971995</c:v>
                </c:pt>
                <c:pt idx="2779">
                  <c:v>72.209826107989997</c:v>
                </c:pt>
                <c:pt idx="2780">
                  <c:v>72.164683082444</c:v>
                </c:pt>
                <c:pt idx="2781">
                  <c:v>72.144198648632994</c:v>
                </c:pt>
                <c:pt idx="2782">
                  <c:v>72.139024510951003</c:v>
                </c:pt>
                <c:pt idx="2783">
                  <c:v>72.127070207491997</c:v>
                </c:pt>
                <c:pt idx="2784">
                  <c:v>72.121854855110996</c:v>
                </c:pt>
                <c:pt idx="2785">
                  <c:v>72.089958476842</c:v>
                </c:pt>
                <c:pt idx="2786">
                  <c:v>72.054329255772004</c:v>
                </c:pt>
                <c:pt idx="2787">
                  <c:v>72.053897446331007</c:v>
                </c:pt>
                <c:pt idx="2788">
                  <c:v>72.044060905833007</c:v>
                </c:pt>
                <c:pt idx="2789">
                  <c:v>72.015034596682995</c:v>
                </c:pt>
                <c:pt idx="2790">
                  <c:v>72.011149203673995</c:v>
                </c:pt>
                <c:pt idx="2791">
                  <c:v>72.003370938892999</c:v>
                </c:pt>
                <c:pt idx="2792">
                  <c:v>71.925574286450001</c:v>
                </c:pt>
                <c:pt idx="2793">
                  <c:v>71.899673655694997</c:v>
                </c:pt>
                <c:pt idx="2794">
                  <c:v>71.886288598123002</c:v>
                </c:pt>
                <c:pt idx="2795">
                  <c:v>71.877266485472006</c:v>
                </c:pt>
                <c:pt idx="2796">
                  <c:v>71.857718475926006</c:v>
                </c:pt>
                <c:pt idx="2797">
                  <c:v>71.839151402512002</c:v>
                </c:pt>
                <c:pt idx="2798">
                  <c:v>71.824106643527998</c:v>
                </c:pt>
                <c:pt idx="2799">
                  <c:v>71.806652451405</c:v>
                </c:pt>
                <c:pt idx="2800">
                  <c:v>71.793222897595001</c:v>
                </c:pt>
                <c:pt idx="2801">
                  <c:v>71.792691731415999</c:v>
                </c:pt>
                <c:pt idx="2802">
                  <c:v>71.779838404236003</c:v>
                </c:pt>
                <c:pt idx="2803">
                  <c:v>71.777130293194006</c:v>
                </c:pt>
                <c:pt idx="2804">
                  <c:v>71.751496591087005</c:v>
                </c:pt>
                <c:pt idx="2805">
                  <c:v>71.679020108822002</c:v>
                </c:pt>
                <c:pt idx="2806">
                  <c:v>71.676354021506</c:v>
                </c:pt>
                <c:pt idx="2807">
                  <c:v>71.655595752714007</c:v>
                </c:pt>
                <c:pt idx="2808">
                  <c:v>71.654862260285</c:v>
                </c:pt>
                <c:pt idx="2809">
                  <c:v>71.650226593819994</c:v>
                </c:pt>
                <c:pt idx="2810">
                  <c:v>71.640316033553006</c:v>
                </c:pt>
                <c:pt idx="2811">
                  <c:v>71.638390706075995</c:v>
                </c:pt>
                <c:pt idx="2812">
                  <c:v>71.602111137467006</c:v>
                </c:pt>
                <c:pt idx="2813">
                  <c:v>71.591588623204998</c:v>
                </c:pt>
                <c:pt idx="2814">
                  <c:v>71.560790139847001</c:v>
                </c:pt>
                <c:pt idx="2815">
                  <c:v>71.540027975344003</c:v>
                </c:pt>
                <c:pt idx="2816">
                  <c:v>71.492370934736996</c:v>
                </c:pt>
                <c:pt idx="2817">
                  <c:v>71.492370934736996</c:v>
                </c:pt>
                <c:pt idx="2818">
                  <c:v>71.492370934736996</c:v>
                </c:pt>
                <c:pt idx="2819">
                  <c:v>71.492370934736996</c:v>
                </c:pt>
                <c:pt idx="2820">
                  <c:v>71.492370934736996</c:v>
                </c:pt>
                <c:pt idx="2821">
                  <c:v>71.492370934736996</c:v>
                </c:pt>
                <c:pt idx="2822">
                  <c:v>71.492370934736996</c:v>
                </c:pt>
                <c:pt idx="2823">
                  <c:v>71.492370934736996</c:v>
                </c:pt>
                <c:pt idx="2824">
                  <c:v>71.492370934736996</c:v>
                </c:pt>
                <c:pt idx="2825">
                  <c:v>71.492370934736996</c:v>
                </c:pt>
                <c:pt idx="2826">
                  <c:v>71.492370934736996</c:v>
                </c:pt>
                <c:pt idx="2827">
                  <c:v>71.492370934736996</c:v>
                </c:pt>
                <c:pt idx="2828">
                  <c:v>71.492370934736996</c:v>
                </c:pt>
                <c:pt idx="2829">
                  <c:v>71.492370934736996</c:v>
                </c:pt>
                <c:pt idx="2830">
                  <c:v>71.492370934736996</c:v>
                </c:pt>
                <c:pt idx="2831">
                  <c:v>71.492370934736996</c:v>
                </c:pt>
                <c:pt idx="2832">
                  <c:v>71.492370934736996</c:v>
                </c:pt>
                <c:pt idx="2833">
                  <c:v>71.492370934736996</c:v>
                </c:pt>
                <c:pt idx="2834">
                  <c:v>71.492370934736996</c:v>
                </c:pt>
                <c:pt idx="2835">
                  <c:v>71.492370934736996</c:v>
                </c:pt>
                <c:pt idx="2836">
                  <c:v>71.481088356995997</c:v>
                </c:pt>
                <c:pt idx="2837">
                  <c:v>71.479760006247005</c:v>
                </c:pt>
                <c:pt idx="2838">
                  <c:v>71.451400200207999</c:v>
                </c:pt>
                <c:pt idx="2839">
                  <c:v>71.431093214100002</c:v>
                </c:pt>
                <c:pt idx="2840">
                  <c:v>71.405574768546003</c:v>
                </c:pt>
                <c:pt idx="2841">
                  <c:v>71.387095063309999</c:v>
                </c:pt>
                <c:pt idx="2842">
                  <c:v>71.329707560925996</c:v>
                </c:pt>
                <c:pt idx="2843">
                  <c:v>71.300389972594999</c:v>
                </c:pt>
                <c:pt idx="2844">
                  <c:v>71.284390296482997</c:v>
                </c:pt>
                <c:pt idx="2845">
                  <c:v>71.227851313163995</c:v>
                </c:pt>
                <c:pt idx="2846">
                  <c:v>71.227650451545998</c:v>
                </c:pt>
                <c:pt idx="2847">
                  <c:v>71.211733155014002</c:v>
                </c:pt>
                <c:pt idx="2848">
                  <c:v>71.208112084576996</c:v>
                </c:pt>
                <c:pt idx="2849">
                  <c:v>71.134893366010999</c:v>
                </c:pt>
                <c:pt idx="2850">
                  <c:v>71.099287982972996</c:v>
                </c:pt>
                <c:pt idx="2851">
                  <c:v>71.067848292771004</c:v>
                </c:pt>
                <c:pt idx="2852">
                  <c:v>71.063349316553001</c:v>
                </c:pt>
                <c:pt idx="2853">
                  <c:v>71.063349316553001</c:v>
                </c:pt>
                <c:pt idx="2854">
                  <c:v>71.049690502144998</c:v>
                </c:pt>
                <c:pt idx="2855">
                  <c:v>71.033852791959006</c:v>
                </c:pt>
                <c:pt idx="2856">
                  <c:v>71.030217515507999</c:v>
                </c:pt>
                <c:pt idx="2857">
                  <c:v>71.002380853790996</c:v>
                </c:pt>
                <c:pt idx="2858">
                  <c:v>70.993466905391998</c:v>
                </c:pt>
                <c:pt idx="2859">
                  <c:v>70.977169242946999</c:v>
                </c:pt>
                <c:pt idx="2860">
                  <c:v>70.959018095236004</c:v>
                </c:pt>
                <c:pt idx="2861">
                  <c:v>70.944465627897003</c:v>
                </c:pt>
                <c:pt idx="2862">
                  <c:v>70.896321081400998</c:v>
                </c:pt>
                <c:pt idx="2863">
                  <c:v>70.869358833304005</c:v>
                </c:pt>
                <c:pt idx="2864">
                  <c:v>70.785149950524001</c:v>
                </c:pt>
                <c:pt idx="2865">
                  <c:v>70.763707959908999</c:v>
                </c:pt>
                <c:pt idx="2866">
                  <c:v>70.759847884690004</c:v>
                </c:pt>
                <c:pt idx="2867">
                  <c:v>70.744515396696002</c:v>
                </c:pt>
                <c:pt idx="2868">
                  <c:v>70.731487149624002</c:v>
                </c:pt>
                <c:pt idx="2869">
                  <c:v>70.715000307707996</c:v>
                </c:pt>
                <c:pt idx="2870">
                  <c:v>70.698008227442998</c:v>
                </c:pt>
                <c:pt idx="2871">
                  <c:v>70.694455269062999</c:v>
                </c:pt>
                <c:pt idx="2872">
                  <c:v>70.685596740606002</c:v>
                </c:pt>
                <c:pt idx="2873">
                  <c:v>70.684059883624997</c:v>
                </c:pt>
                <c:pt idx="2874">
                  <c:v>70.673374531874998</c:v>
                </c:pt>
                <c:pt idx="2875">
                  <c:v>70.623590734082995</c:v>
                </c:pt>
                <c:pt idx="2876">
                  <c:v>70.613502362369005</c:v>
                </c:pt>
                <c:pt idx="2877">
                  <c:v>70.607832824593999</c:v>
                </c:pt>
                <c:pt idx="2878">
                  <c:v>70.585934738613005</c:v>
                </c:pt>
                <c:pt idx="2879">
                  <c:v>70.519648201688</c:v>
                </c:pt>
                <c:pt idx="2880">
                  <c:v>70.519633050479996</c:v>
                </c:pt>
                <c:pt idx="2881">
                  <c:v>70.50103494212</c:v>
                </c:pt>
                <c:pt idx="2882">
                  <c:v>70.418748729083006</c:v>
                </c:pt>
                <c:pt idx="2883">
                  <c:v>70.395362838856002</c:v>
                </c:pt>
                <c:pt idx="2884">
                  <c:v>70.393371297863993</c:v>
                </c:pt>
                <c:pt idx="2885">
                  <c:v>70.374999614713005</c:v>
                </c:pt>
                <c:pt idx="2886">
                  <c:v>70.365700395640999</c:v>
                </c:pt>
                <c:pt idx="2887">
                  <c:v>70.359068119038</c:v>
                </c:pt>
                <c:pt idx="2888">
                  <c:v>70.339197309168995</c:v>
                </c:pt>
                <c:pt idx="2889">
                  <c:v>70.335591321560997</c:v>
                </c:pt>
                <c:pt idx="2890">
                  <c:v>70.277228866650006</c:v>
                </c:pt>
                <c:pt idx="2891">
                  <c:v>70.266244240530995</c:v>
                </c:pt>
                <c:pt idx="2892">
                  <c:v>70.253144233716995</c:v>
                </c:pt>
                <c:pt idx="2893">
                  <c:v>70.241707926326995</c:v>
                </c:pt>
                <c:pt idx="2894">
                  <c:v>70.233191773751997</c:v>
                </c:pt>
                <c:pt idx="2895">
                  <c:v>70.216450180563001</c:v>
                </c:pt>
                <c:pt idx="2896">
                  <c:v>70.214544457810007</c:v>
                </c:pt>
                <c:pt idx="2897">
                  <c:v>70.212139275192996</c:v>
                </c:pt>
                <c:pt idx="2898">
                  <c:v>70.212139275192996</c:v>
                </c:pt>
                <c:pt idx="2899">
                  <c:v>70.212139275192996</c:v>
                </c:pt>
                <c:pt idx="2900">
                  <c:v>70.212139275192996</c:v>
                </c:pt>
                <c:pt idx="2901">
                  <c:v>70.204548519764003</c:v>
                </c:pt>
                <c:pt idx="2902">
                  <c:v>70.192524680003999</c:v>
                </c:pt>
                <c:pt idx="2903">
                  <c:v>70.182829262466001</c:v>
                </c:pt>
                <c:pt idx="2904">
                  <c:v>70.173485244993998</c:v>
                </c:pt>
                <c:pt idx="2905">
                  <c:v>70.143549078690995</c:v>
                </c:pt>
                <c:pt idx="2906">
                  <c:v>70.119989625461002</c:v>
                </c:pt>
                <c:pt idx="2907">
                  <c:v>70.117915811981007</c:v>
                </c:pt>
                <c:pt idx="2908">
                  <c:v>70.116368333096005</c:v>
                </c:pt>
                <c:pt idx="2909">
                  <c:v>70.104035402974006</c:v>
                </c:pt>
                <c:pt idx="2910">
                  <c:v>70.064098228872993</c:v>
                </c:pt>
                <c:pt idx="2911">
                  <c:v>70.060122666335005</c:v>
                </c:pt>
                <c:pt idx="2912">
                  <c:v>70.026673332680005</c:v>
                </c:pt>
                <c:pt idx="2913">
                  <c:v>70.015740369469995</c:v>
                </c:pt>
                <c:pt idx="2914">
                  <c:v>69.997447231031003</c:v>
                </c:pt>
                <c:pt idx="2915">
                  <c:v>69.992827124235006</c:v>
                </c:pt>
                <c:pt idx="2916">
                  <c:v>69.955015692364</c:v>
                </c:pt>
                <c:pt idx="2917">
                  <c:v>69.926061733034999</c:v>
                </c:pt>
                <c:pt idx="2918">
                  <c:v>69.925768532489997</c:v>
                </c:pt>
                <c:pt idx="2919">
                  <c:v>69.903653095752006</c:v>
                </c:pt>
                <c:pt idx="2920">
                  <c:v>69.896594374263998</c:v>
                </c:pt>
                <c:pt idx="2921">
                  <c:v>69.895621850799998</c:v>
                </c:pt>
                <c:pt idx="2922">
                  <c:v>69.895564608282001</c:v>
                </c:pt>
                <c:pt idx="2923">
                  <c:v>69.866684147159006</c:v>
                </c:pt>
                <c:pt idx="2924">
                  <c:v>69.817391768210996</c:v>
                </c:pt>
                <c:pt idx="2925">
                  <c:v>69.801124307026996</c:v>
                </c:pt>
                <c:pt idx="2926">
                  <c:v>69.789935700807007</c:v>
                </c:pt>
                <c:pt idx="2927">
                  <c:v>69.789935700807007</c:v>
                </c:pt>
                <c:pt idx="2928">
                  <c:v>69.760405995558003</c:v>
                </c:pt>
                <c:pt idx="2929">
                  <c:v>69.758671182190994</c:v>
                </c:pt>
                <c:pt idx="2930">
                  <c:v>69.753791669671003</c:v>
                </c:pt>
                <c:pt idx="2931">
                  <c:v>69.742801597086</c:v>
                </c:pt>
                <c:pt idx="2932">
                  <c:v>69.741078823696995</c:v>
                </c:pt>
                <c:pt idx="2933">
                  <c:v>69.738173888890998</c:v>
                </c:pt>
                <c:pt idx="2934">
                  <c:v>69.737342750639002</c:v>
                </c:pt>
                <c:pt idx="2935">
                  <c:v>69.727241386974001</c:v>
                </c:pt>
                <c:pt idx="2936">
                  <c:v>69.704150547984995</c:v>
                </c:pt>
                <c:pt idx="2937">
                  <c:v>69.690271383625998</c:v>
                </c:pt>
                <c:pt idx="2938">
                  <c:v>69.657528688140005</c:v>
                </c:pt>
                <c:pt idx="2939">
                  <c:v>69.654730121444999</c:v>
                </c:pt>
                <c:pt idx="2940">
                  <c:v>69.633229538614003</c:v>
                </c:pt>
                <c:pt idx="2941">
                  <c:v>69.610965929455006</c:v>
                </c:pt>
                <c:pt idx="2942">
                  <c:v>69.561003852211996</c:v>
                </c:pt>
                <c:pt idx="2943">
                  <c:v>69.470903472470994</c:v>
                </c:pt>
                <c:pt idx="2944">
                  <c:v>69.467503967130995</c:v>
                </c:pt>
                <c:pt idx="2945">
                  <c:v>69.438215548084003</c:v>
                </c:pt>
                <c:pt idx="2946">
                  <c:v>69.432182255873997</c:v>
                </c:pt>
                <c:pt idx="2947">
                  <c:v>69.423780780178006</c:v>
                </c:pt>
                <c:pt idx="2948">
                  <c:v>69.422413386971002</c:v>
                </c:pt>
                <c:pt idx="2949">
                  <c:v>69.411216007397002</c:v>
                </c:pt>
                <c:pt idx="2950">
                  <c:v>69.394097600961999</c:v>
                </c:pt>
                <c:pt idx="2951">
                  <c:v>69.369921476041</c:v>
                </c:pt>
                <c:pt idx="2952">
                  <c:v>69.359141391235994</c:v>
                </c:pt>
                <c:pt idx="2953">
                  <c:v>69.357785358081003</c:v>
                </c:pt>
                <c:pt idx="2954">
                  <c:v>69.329179876545993</c:v>
                </c:pt>
                <c:pt idx="2955">
                  <c:v>69.329172300942005</c:v>
                </c:pt>
                <c:pt idx="2956">
                  <c:v>69.327571093852001</c:v>
                </c:pt>
                <c:pt idx="2957">
                  <c:v>69.290349913978005</c:v>
                </c:pt>
                <c:pt idx="2958">
                  <c:v>69.273446156299997</c:v>
                </c:pt>
                <c:pt idx="2959">
                  <c:v>69.273446156299997</c:v>
                </c:pt>
                <c:pt idx="2960">
                  <c:v>69.098796741746995</c:v>
                </c:pt>
                <c:pt idx="2961">
                  <c:v>69.081040960321999</c:v>
                </c:pt>
                <c:pt idx="2962">
                  <c:v>69.047935569881005</c:v>
                </c:pt>
                <c:pt idx="2963">
                  <c:v>69.046859834081999</c:v>
                </c:pt>
                <c:pt idx="2964">
                  <c:v>69.046436274190995</c:v>
                </c:pt>
                <c:pt idx="2965">
                  <c:v>69.041223584541996</c:v>
                </c:pt>
                <c:pt idx="2966">
                  <c:v>69.036724781347999</c:v>
                </c:pt>
                <c:pt idx="2967">
                  <c:v>68.990064053137004</c:v>
                </c:pt>
                <c:pt idx="2968">
                  <c:v>68.981073287035997</c:v>
                </c:pt>
                <c:pt idx="2969">
                  <c:v>68.966403570734997</c:v>
                </c:pt>
                <c:pt idx="2970">
                  <c:v>68.953308697569994</c:v>
                </c:pt>
                <c:pt idx="2971">
                  <c:v>68.857722473115999</c:v>
                </c:pt>
                <c:pt idx="2972">
                  <c:v>68.828053642238004</c:v>
                </c:pt>
                <c:pt idx="2973">
                  <c:v>68.821518469373004</c:v>
                </c:pt>
                <c:pt idx="2974">
                  <c:v>68.812266098202997</c:v>
                </c:pt>
                <c:pt idx="2975">
                  <c:v>68.792842625497997</c:v>
                </c:pt>
                <c:pt idx="2976">
                  <c:v>68.738292965759996</c:v>
                </c:pt>
                <c:pt idx="2977">
                  <c:v>68.726305950205003</c:v>
                </c:pt>
                <c:pt idx="2978">
                  <c:v>68.716578063517005</c:v>
                </c:pt>
                <c:pt idx="2979">
                  <c:v>68.693526077659001</c:v>
                </c:pt>
                <c:pt idx="2980">
                  <c:v>68.686226539491997</c:v>
                </c:pt>
                <c:pt idx="2981">
                  <c:v>68.678589884679994</c:v>
                </c:pt>
                <c:pt idx="2982">
                  <c:v>68.627296198793005</c:v>
                </c:pt>
                <c:pt idx="2983">
                  <c:v>68.624898679031006</c:v>
                </c:pt>
                <c:pt idx="2984">
                  <c:v>68.612158941708003</c:v>
                </c:pt>
                <c:pt idx="2985">
                  <c:v>68.606000871931002</c:v>
                </c:pt>
                <c:pt idx="2986">
                  <c:v>68.546172999977003</c:v>
                </c:pt>
                <c:pt idx="2987">
                  <c:v>68.546157848768999</c:v>
                </c:pt>
                <c:pt idx="2988">
                  <c:v>68.543507462662006</c:v>
                </c:pt>
                <c:pt idx="2989">
                  <c:v>68.518415986115997</c:v>
                </c:pt>
                <c:pt idx="2990">
                  <c:v>68.497522469676994</c:v>
                </c:pt>
                <c:pt idx="2991">
                  <c:v>68.491380345725005</c:v>
                </c:pt>
                <c:pt idx="2992">
                  <c:v>68.445248673227994</c:v>
                </c:pt>
                <c:pt idx="2993">
                  <c:v>68.434082529164002</c:v>
                </c:pt>
                <c:pt idx="2994">
                  <c:v>68.426387246608002</c:v>
                </c:pt>
                <c:pt idx="2995">
                  <c:v>68.418609757634002</c:v>
                </c:pt>
                <c:pt idx="2996">
                  <c:v>68.394486676682007</c:v>
                </c:pt>
                <c:pt idx="2997">
                  <c:v>68.384019846198001</c:v>
                </c:pt>
                <c:pt idx="2998">
                  <c:v>68.382938027894994</c:v>
                </c:pt>
                <c:pt idx="2999">
                  <c:v>68.379431399273003</c:v>
                </c:pt>
                <c:pt idx="3000">
                  <c:v>68.371108362059005</c:v>
                </c:pt>
                <c:pt idx="3001">
                  <c:v>68.371108362059005</c:v>
                </c:pt>
                <c:pt idx="3002">
                  <c:v>68.368686633514997</c:v>
                </c:pt>
                <c:pt idx="3003">
                  <c:v>68.332927316790006</c:v>
                </c:pt>
                <c:pt idx="3004">
                  <c:v>68.327048647916001</c:v>
                </c:pt>
                <c:pt idx="3005">
                  <c:v>68.326003214533003</c:v>
                </c:pt>
                <c:pt idx="3006">
                  <c:v>68.319473043695993</c:v>
                </c:pt>
                <c:pt idx="3007">
                  <c:v>68.297874996065005</c:v>
                </c:pt>
                <c:pt idx="3008">
                  <c:v>68.282201070933993</c:v>
                </c:pt>
                <c:pt idx="3009">
                  <c:v>68.276549670186</c:v>
                </c:pt>
                <c:pt idx="3010">
                  <c:v>68.276549670186</c:v>
                </c:pt>
                <c:pt idx="3011">
                  <c:v>68.267305545994006</c:v>
                </c:pt>
                <c:pt idx="3012">
                  <c:v>68.267162561034993</c:v>
                </c:pt>
                <c:pt idx="3013">
                  <c:v>68.235558075751001</c:v>
                </c:pt>
                <c:pt idx="3014">
                  <c:v>68.173044189728998</c:v>
                </c:pt>
                <c:pt idx="3015">
                  <c:v>68.148590699362998</c:v>
                </c:pt>
                <c:pt idx="3016">
                  <c:v>68.144415981381002</c:v>
                </c:pt>
                <c:pt idx="3017">
                  <c:v>68.115780197429999</c:v>
                </c:pt>
                <c:pt idx="3018">
                  <c:v>68.115780197429999</c:v>
                </c:pt>
                <c:pt idx="3019">
                  <c:v>68.077561274139995</c:v>
                </c:pt>
                <c:pt idx="3020">
                  <c:v>68.066720584501994</c:v>
                </c:pt>
                <c:pt idx="3021">
                  <c:v>68.066720584501994</c:v>
                </c:pt>
                <c:pt idx="3022">
                  <c:v>68.066720584501994</c:v>
                </c:pt>
                <c:pt idx="3023">
                  <c:v>68.066720584501994</c:v>
                </c:pt>
                <c:pt idx="3024">
                  <c:v>68.021862406807998</c:v>
                </c:pt>
                <c:pt idx="3025">
                  <c:v>67.975896665508998</c:v>
                </c:pt>
                <c:pt idx="3026">
                  <c:v>67.970704112351996</c:v>
                </c:pt>
                <c:pt idx="3027">
                  <c:v>67.965351424434999</c:v>
                </c:pt>
                <c:pt idx="3028">
                  <c:v>67.924360460808003</c:v>
                </c:pt>
                <c:pt idx="3029">
                  <c:v>67.914943353954996</c:v>
                </c:pt>
                <c:pt idx="3030">
                  <c:v>67.907799559175999</c:v>
                </c:pt>
                <c:pt idx="3031">
                  <c:v>67.881359827924001</c:v>
                </c:pt>
                <c:pt idx="3032">
                  <c:v>67.873101915571993</c:v>
                </c:pt>
                <c:pt idx="3033">
                  <c:v>67.852459770349</c:v>
                </c:pt>
                <c:pt idx="3034">
                  <c:v>67.823604293874993</c:v>
                </c:pt>
                <c:pt idx="3035">
                  <c:v>67.818407513460002</c:v>
                </c:pt>
                <c:pt idx="3036">
                  <c:v>67.803511948400001</c:v>
                </c:pt>
                <c:pt idx="3037">
                  <c:v>67.797953297986993</c:v>
                </c:pt>
                <c:pt idx="3038">
                  <c:v>67.772506843412003</c:v>
                </c:pt>
                <c:pt idx="3039">
                  <c:v>67.767234222875004</c:v>
                </c:pt>
                <c:pt idx="3040">
                  <c:v>67.767234222875004</c:v>
                </c:pt>
                <c:pt idx="3041">
                  <c:v>67.766558155959999</c:v>
                </c:pt>
                <c:pt idx="3042">
                  <c:v>67.759138740259004</c:v>
                </c:pt>
                <c:pt idx="3043">
                  <c:v>67.750624061452001</c:v>
                </c:pt>
                <c:pt idx="3044">
                  <c:v>67.740438410891002</c:v>
                </c:pt>
                <c:pt idx="3045">
                  <c:v>67.713924695979003</c:v>
                </c:pt>
                <c:pt idx="3046">
                  <c:v>67.686197984534004</c:v>
                </c:pt>
                <c:pt idx="3047">
                  <c:v>67.686190408930003</c:v>
                </c:pt>
                <c:pt idx="3048">
                  <c:v>67.683914785973002</c:v>
                </c:pt>
                <c:pt idx="3049">
                  <c:v>67.616526338431001</c:v>
                </c:pt>
                <c:pt idx="3050">
                  <c:v>67.591971910471997</c:v>
                </c:pt>
                <c:pt idx="3051">
                  <c:v>67.563988337257996</c:v>
                </c:pt>
                <c:pt idx="3052">
                  <c:v>67.533768132215997</c:v>
                </c:pt>
                <c:pt idx="3053">
                  <c:v>67.520572549473997</c:v>
                </c:pt>
                <c:pt idx="3054">
                  <c:v>67.520572549473997</c:v>
                </c:pt>
                <c:pt idx="3055">
                  <c:v>67.520572549473997</c:v>
                </c:pt>
                <c:pt idx="3056">
                  <c:v>67.520572549473997</c:v>
                </c:pt>
                <c:pt idx="3057">
                  <c:v>67.520572549473997</c:v>
                </c:pt>
                <c:pt idx="3058">
                  <c:v>67.520572549473997</c:v>
                </c:pt>
                <c:pt idx="3059">
                  <c:v>67.520572549473997</c:v>
                </c:pt>
                <c:pt idx="3060">
                  <c:v>67.520572549473997</c:v>
                </c:pt>
                <c:pt idx="3061">
                  <c:v>67.520572549473997</c:v>
                </c:pt>
                <c:pt idx="3062">
                  <c:v>67.520572549473997</c:v>
                </c:pt>
                <c:pt idx="3063">
                  <c:v>67.520572549473997</c:v>
                </c:pt>
                <c:pt idx="3064">
                  <c:v>67.520572549473997</c:v>
                </c:pt>
                <c:pt idx="3065">
                  <c:v>67.520572549473997</c:v>
                </c:pt>
                <c:pt idx="3066">
                  <c:v>67.520572549473997</c:v>
                </c:pt>
                <c:pt idx="3067">
                  <c:v>67.520572549473997</c:v>
                </c:pt>
                <c:pt idx="3068">
                  <c:v>67.520572549473997</c:v>
                </c:pt>
                <c:pt idx="3069">
                  <c:v>67.520572549473997</c:v>
                </c:pt>
                <c:pt idx="3070">
                  <c:v>67.520572549473997</c:v>
                </c:pt>
                <c:pt idx="3071">
                  <c:v>67.520572549473997</c:v>
                </c:pt>
                <c:pt idx="3072">
                  <c:v>67.520572549473997</c:v>
                </c:pt>
                <c:pt idx="3073">
                  <c:v>67.499799440540002</c:v>
                </c:pt>
                <c:pt idx="3074">
                  <c:v>67.497201810454996</c:v>
                </c:pt>
                <c:pt idx="3075">
                  <c:v>67.497201810454996</c:v>
                </c:pt>
                <c:pt idx="3076">
                  <c:v>67.497201810454996</c:v>
                </c:pt>
                <c:pt idx="3077">
                  <c:v>67.471420046364003</c:v>
                </c:pt>
                <c:pt idx="3078">
                  <c:v>67.454884485283003</c:v>
                </c:pt>
                <c:pt idx="3079">
                  <c:v>67.442816547760003</c:v>
                </c:pt>
                <c:pt idx="3080">
                  <c:v>67.434619743994006</c:v>
                </c:pt>
                <c:pt idx="3081">
                  <c:v>67.434619743994006</c:v>
                </c:pt>
                <c:pt idx="3082">
                  <c:v>67.431172844073998</c:v>
                </c:pt>
                <c:pt idx="3083">
                  <c:v>67.403665825152004</c:v>
                </c:pt>
                <c:pt idx="3084">
                  <c:v>67.403658249546993</c:v>
                </c:pt>
                <c:pt idx="3085">
                  <c:v>67.403650673943005</c:v>
                </c:pt>
                <c:pt idx="3086">
                  <c:v>67.403650673943005</c:v>
                </c:pt>
                <c:pt idx="3087">
                  <c:v>67.403650673943005</c:v>
                </c:pt>
                <c:pt idx="3088">
                  <c:v>67.403650673943005</c:v>
                </c:pt>
                <c:pt idx="3089">
                  <c:v>67.403650673943005</c:v>
                </c:pt>
                <c:pt idx="3090">
                  <c:v>67.403650673943005</c:v>
                </c:pt>
                <c:pt idx="3091">
                  <c:v>67.403650673943005</c:v>
                </c:pt>
                <c:pt idx="3092">
                  <c:v>67.377571427644</c:v>
                </c:pt>
                <c:pt idx="3093">
                  <c:v>67.367135893051994</c:v>
                </c:pt>
                <c:pt idx="3094">
                  <c:v>67.358589483358998</c:v>
                </c:pt>
                <c:pt idx="3095">
                  <c:v>67.339371672137005</c:v>
                </c:pt>
                <c:pt idx="3096">
                  <c:v>67.321697787491999</c:v>
                </c:pt>
                <c:pt idx="3097">
                  <c:v>67.321273379708998</c:v>
                </c:pt>
                <c:pt idx="3098">
                  <c:v>67.299584598774004</c:v>
                </c:pt>
                <c:pt idx="3099">
                  <c:v>67.283617553522006</c:v>
                </c:pt>
                <c:pt idx="3100">
                  <c:v>67.278966638127002</c:v>
                </c:pt>
                <c:pt idx="3101">
                  <c:v>67.273617659476002</c:v>
                </c:pt>
                <c:pt idx="3102">
                  <c:v>67.248911730706993</c:v>
                </c:pt>
                <c:pt idx="3103">
                  <c:v>67.234209709154001</c:v>
                </c:pt>
                <c:pt idx="3104">
                  <c:v>67.196298810838996</c:v>
                </c:pt>
                <c:pt idx="3105">
                  <c:v>67.196298810838996</c:v>
                </c:pt>
                <c:pt idx="3106">
                  <c:v>67.196298810838996</c:v>
                </c:pt>
                <c:pt idx="3107">
                  <c:v>67.180306710330996</c:v>
                </c:pt>
                <c:pt idx="3108">
                  <c:v>67.166337296148996</c:v>
                </c:pt>
                <c:pt idx="3109">
                  <c:v>67.162867669416997</c:v>
                </c:pt>
                <c:pt idx="3110">
                  <c:v>67.151751613209996</c:v>
                </c:pt>
                <c:pt idx="3111">
                  <c:v>67.149595210822994</c:v>
                </c:pt>
                <c:pt idx="3112">
                  <c:v>67.127633441561997</c:v>
                </c:pt>
                <c:pt idx="3113">
                  <c:v>67.124509095796995</c:v>
                </c:pt>
                <c:pt idx="3114">
                  <c:v>67.103917968325007</c:v>
                </c:pt>
                <c:pt idx="3115">
                  <c:v>67.053301705584005</c:v>
                </c:pt>
                <c:pt idx="3116">
                  <c:v>67.040127893408993</c:v>
                </c:pt>
                <c:pt idx="3117">
                  <c:v>67.032458657705007</c:v>
                </c:pt>
                <c:pt idx="3118">
                  <c:v>67.023094455632005</c:v>
                </c:pt>
                <c:pt idx="3119">
                  <c:v>66.988303021377007</c:v>
                </c:pt>
                <c:pt idx="3120">
                  <c:v>66.955553684334006</c:v>
                </c:pt>
                <c:pt idx="3121">
                  <c:v>66.918428537701999</c:v>
                </c:pt>
                <c:pt idx="3122">
                  <c:v>66.900804792635995</c:v>
                </c:pt>
                <c:pt idx="3123">
                  <c:v>66.853348195346996</c:v>
                </c:pt>
                <c:pt idx="3124">
                  <c:v>66.825472984273006</c:v>
                </c:pt>
                <c:pt idx="3125">
                  <c:v>66.824645667856998</c:v>
                </c:pt>
                <c:pt idx="3126">
                  <c:v>66.790988833864006</c:v>
                </c:pt>
                <c:pt idx="3127">
                  <c:v>66.774314928975997</c:v>
                </c:pt>
                <c:pt idx="3128">
                  <c:v>66.774314928975997</c:v>
                </c:pt>
                <c:pt idx="3129">
                  <c:v>66.687711094196999</c:v>
                </c:pt>
                <c:pt idx="3130">
                  <c:v>66.681075171112994</c:v>
                </c:pt>
                <c:pt idx="3131">
                  <c:v>66.672388427095001</c:v>
                </c:pt>
                <c:pt idx="3132">
                  <c:v>66.646067525136999</c:v>
                </c:pt>
                <c:pt idx="3133">
                  <c:v>66.579470388439006</c:v>
                </c:pt>
                <c:pt idx="3134">
                  <c:v>66.567629719042998</c:v>
                </c:pt>
                <c:pt idx="3135">
                  <c:v>66.567622143438996</c:v>
                </c:pt>
                <c:pt idx="3136">
                  <c:v>66.543971107065005</c:v>
                </c:pt>
                <c:pt idx="3137">
                  <c:v>66.507937891430004</c:v>
                </c:pt>
                <c:pt idx="3138">
                  <c:v>66.503005841564004</c:v>
                </c:pt>
                <c:pt idx="3139">
                  <c:v>66.499547763918997</c:v>
                </c:pt>
                <c:pt idx="3140">
                  <c:v>66.477298236715001</c:v>
                </c:pt>
                <c:pt idx="3141">
                  <c:v>66.467881738279004</c:v>
                </c:pt>
                <c:pt idx="3142">
                  <c:v>66.467881738279004</c:v>
                </c:pt>
                <c:pt idx="3143">
                  <c:v>66.433823528248993</c:v>
                </c:pt>
                <c:pt idx="3144">
                  <c:v>66.429060252035995</c:v>
                </c:pt>
                <c:pt idx="3145">
                  <c:v>66.421700854955006</c:v>
                </c:pt>
                <c:pt idx="3146">
                  <c:v>66.403489841973993</c:v>
                </c:pt>
                <c:pt idx="3147">
                  <c:v>66.398072545393006</c:v>
                </c:pt>
                <c:pt idx="3148">
                  <c:v>66.393119005445001</c:v>
                </c:pt>
                <c:pt idx="3149">
                  <c:v>66.388385802082993</c:v>
                </c:pt>
                <c:pt idx="3150">
                  <c:v>66.270989648330996</c:v>
                </c:pt>
                <c:pt idx="3151">
                  <c:v>66.256896876515995</c:v>
                </c:pt>
                <c:pt idx="3152">
                  <c:v>66.229503983122001</c:v>
                </c:pt>
                <c:pt idx="3153">
                  <c:v>66.209364244273999</c:v>
                </c:pt>
                <c:pt idx="3154">
                  <c:v>66.181701100023005</c:v>
                </c:pt>
                <c:pt idx="3155">
                  <c:v>66.150312409380007</c:v>
                </c:pt>
                <c:pt idx="3156">
                  <c:v>66.148488757093006</c:v>
                </c:pt>
                <c:pt idx="3157">
                  <c:v>66.131494608496993</c:v>
                </c:pt>
                <c:pt idx="3158">
                  <c:v>66.131487032893006</c:v>
                </c:pt>
                <c:pt idx="3159">
                  <c:v>66.094722625613997</c:v>
                </c:pt>
                <c:pt idx="3160">
                  <c:v>66.094722625613997</c:v>
                </c:pt>
                <c:pt idx="3161">
                  <c:v>66.094722625613997</c:v>
                </c:pt>
                <c:pt idx="3162">
                  <c:v>66.067687418746999</c:v>
                </c:pt>
                <c:pt idx="3163">
                  <c:v>66.021784708184001</c:v>
                </c:pt>
                <c:pt idx="3164">
                  <c:v>66.013875777378999</c:v>
                </c:pt>
                <c:pt idx="3165">
                  <c:v>65.991497442512994</c:v>
                </c:pt>
                <c:pt idx="3166">
                  <c:v>65.989915519137995</c:v>
                </c:pt>
                <c:pt idx="3167">
                  <c:v>65.967982767014007</c:v>
                </c:pt>
                <c:pt idx="3168">
                  <c:v>65.948922546796993</c:v>
                </c:pt>
                <c:pt idx="3169">
                  <c:v>65.934089513733994</c:v>
                </c:pt>
                <c:pt idx="3170">
                  <c:v>65.931862286092993</c:v>
                </c:pt>
                <c:pt idx="3171">
                  <c:v>65.931854710489006</c:v>
                </c:pt>
                <c:pt idx="3172">
                  <c:v>65.931854710489006</c:v>
                </c:pt>
                <c:pt idx="3173">
                  <c:v>65.912711158625001</c:v>
                </c:pt>
                <c:pt idx="3174">
                  <c:v>65.902031273393007</c:v>
                </c:pt>
                <c:pt idx="3175">
                  <c:v>65.839255714835005</c:v>
                </c:pt>
                <c:pt idx="3176">
                  <c:v>65.830894633049994</c:v>
                </c:pt>
                <c:pt idx="3177">
                  <c:v>65.803189522948998</c:v>
                </c:pt>
                <c:pt idx="3178">
                  <c:v>65.768524170331006</c:v>
                </c:pt>
                <c:pt idx="3179">
                  <c:v>65.759820314259002</c:v>
                </c:pt>
                <c:pt idx="3180">
                  <c:v>65.720965040215006</c:v>
                </c:pt>
                <c:pt idx="3181">
                  <c:v>65.720957464609995</c:v>
                </c:pt>
                <c:pt idx="3182">
                  <c:v>65.700190522989999</c:v>
                </c:pt>
                <c:pt idx="3183">
                  <c:v>65.695109503012006</c:v>
                </c:pt>
                <c:pt idx="3184">
                  <c:v>65.671867549265002</c:v>
                </c:pt>
                <c:pt idx="3185">
                  <c:v>65.669845432659002</c:v>
                </c:pt>
                <c:pt idx="3186">
                  <c:v>65.655873221551005</c:v>
                </c:pt>
                <c:pt idx="3187">
                  <c:v>65.651602223316004</c:v>
                </c:pt>
                <c:pt idx="3188">
                  <c:v>65.641459073926001</c:v>
                </c:pt>
                <c:pt idx="3189">
                  <c:v>65.601232615518001</c:v>
                </c:pt>
                <c:pt idx="3190">
                  <c:v>65.582482995074002</c:v>
                </c:pt>
                <c:pt idx="3191">
                  <c:v>65.538203588409004</c:v>
                </c:pt>
                <c:pt idx="3192">
                  <c:v>65.538203588409004</c:v>
                </c:pt>
                <c:pt idx="3193">
                  <c:v>65.531212536797</c:v>
                </c:pt>
                <c:pt idx="3194">
                  <c:v>65.527644625369007</c:v>
                </c:pt>
                <c:pt idx="3195">
                  <c:v>65.521241810559999</c:v>
                </c:pt>
                <c:pt idx="3196">
                  <c:v>65.504575481276007</c:v>
                </c:pt>
                <c:pt idx="3197">
                  <c:v>65.504575481276007</c:v>
                </c:pt>
                <c:pt idx="3198">
                  <c:v>65.498257427357004</c:v>
                </c:pt>
                <c:pt idx="3199">
                  <c:v>65.49395448416</c:v>
                </c:pt>
                <c:pt idx="3200">
                  <c:v>65.472507948613</c:v>
                </c:pt>
                <c:pt idx="3201">
                  <c:v>65.472196973522998</c:v>
                </c:pt>
                <c:pt idx="3202">
                  <c:v>65.468212581021007</c:v>
                </c:pt>
                <c:pt idx="3203">
                  <c:v>65.433773884236999</c:v>
                </c:pt>
                <c:pt idx="3204">
                  <c:v>65.430433042776002</c:v>
                </c:pt>
                <c:pt idx="3205">
                  <c:v>65.391145959290995</c:v>
                </c:pt>
                <c:pt idx="3206">
                  <c:v>65.351344642445</c:v>
                </c:pt>
                <c:pt idx="3207">
                  <c:v>65.346838870767996</c:v>
                </c:pt>
                <c:pt idx="3208">
                  <c:v>65.339715182242003</c:v>
                </c:pt>
                <c:pt idx="3209">
                  <c:v>65.311632417398997</c:v>
                </c:pt>
                <c:pt idx="3210">
                  <c:v>65.311632417398997</c:v>
                </c:pt>
                <c:pt idx="3211">
                  <c:v>65.311632417398997</c:v>
                </c:pt>
                <c:pt idx="3212">
                  <c:v>65.296447438965998</c:v>
                </c:pt>
                <c:pt idx="3213">
                  <c:v>65.240711582746997</c:v>
                </c:pt>
                <c:pt idx="3214">
                  <c:v>65.208596521380002</c:v>
                </c:pt>
                <c:pt idx="3215">
                  <c:v>65.195998394585999</c:v>
                </c:pt>
                <c:pt idx="3216">
                  <c:v>65.189581857811007</c:v>
                </c:pt>
                <c:pt idx="3217">
                  <c:v>65.156870398790005</c:v>
                </c:pt>
                <c:pt idx="3218">
                  <c:v>65.156870398790005</c:v>
                </c:pt>
                <c:pt idx="3219">
                  <c:v>65.156862823184994</c:v>
                </c:pt>
                <c:pt idx="3220">
                  <c:v>65.141401014972004</c:v>
                </c:pt>
                <c:pt idx="3221">
                  <c:v>65.071743334169994</c:v>
                </c:pt>
                <c:pt idx="3222">
                  <c:v>65.028607843741995</c:v>
                </c:pt>
                <c:pt idx="3223">
                  <c:v>65.025123065800997</c:v>
                </c:pt>
                <c:pt idx="3224">
                  <c:v>64.993146440388003</c:v>
                </c:pt>
                <c:pt idx="3225">
                  <c:v>64.993138864784001</c:v>
                </c:pt>
                <c:pt idx="3226">
                  <c:v>64.981020416617</c:v>
                </c:pt>
                <c:pt idx="3227">
                  <c:v>64.948715521637993</c:v>
                </c:pt>
                <c:pt idx="3228">
                  <c:v>64.926562504589995</c:v>
                </c:pt>
                <c:pt idx="3229">
                  <c:v>64.925863805838006</c:v>
                </c:pt>
                <c:pt idx="3230">
                  <c:v>64.911542031731003</c:v>
                </c:pt>
                <c:pt idx="3231">
                  <c:v>64.903913398282</c:v>
                </c:pt>
                <c:pt idx="3232">
                  <c:v>64.884769185240998</c:v>
                </c:pt>
                <c:pt idx="3233">
                  <c:v>64.883669690798996</c:v>
                </c:pt>
                <c:pt idx="3234">
                  <c:v>64.859580062945</c:v>
                </c:pt>
                <c:pt idx="3235">
                  <c:v>64.853454276262994</c:v>
                </c:pt>
                <c:pt idx="3236">
                  <c:v>64.832793625864994</c:v>
                </c:pt>
                <c:pt idx="3237">
                  <c:v>64.807670383534003</c:v>
                </c:pt>
                <c:pt idx="3238">
                  <c:v>64.793052006126999</c:v>
                </c:pt>
                <c:pt idx="3239">
                  <c:v>64.793044430522997</c:v>
                </c:pt>
                <c:pt idx="3240">
                  <c:v>64.720458236371996</c:v>
                </c:pt>
                <c:pt idx="3241">
                  <c:v>64.708678472781997</c:v>
                </c:pt>
                <c:pt idx="3242">
                  <c:v>64.682593884385994</c:v>
                </c:pt>
                <c:pt idx="3243">
                  <c:v>64.648623111673999</c:v>
                </c:pt>
                <c:pt idx="3244">
                  <c:v>64.643002013342993</c:v>
                </c:pt>
                <c:pt idx="3245">
                  <c:v>64.643002013342993</c:v>
                </c:pt>
                <c:pt idx="3246">
                  <c:v>64.643002013342993</c:v>
                </c:pt>
                <c:pt idx="3247">
                  <c:v>64.640335400656994</c:v>
                </c:pt>
                <c:pt idx="3248">
                  <c:v>64.637524393413003</c:v>
                </c:pt>
                <c:pt idx="3249">
                  <c:v>64.634767331556006</c:v>
                </c:pt>
                <c:pt idx="3250">
                  <c:v>64.616070740341002</c:v>
                </c:pt>
                <c:pt idx="3251">
                  <c:v>64.595184799506001</c:v>
                </c:pt>
                <c:pt idx="3252">
                  <c:v>64.595169648297997</c:v>
                </c:pt>
                <c:pt idx="3253">
                  <c:v>64.595169648297997</c:v>
                </c:pt>
                <c:pt idx="3254">
                  <c:v>64.595169648297997</c:v>
                </c:pt>
                <c:pt idx="3255">
                  <c:v>64.595162072693995</c:v>
                </c:pt>
                <c:pt idx="3256">
                  <c:v>64.595162072693995</c:v>
                </c:pt>
                <c:pt idx="3257">
                  <c:v>64.595162072693995</c:v>
                </c:pt>
                <c:pt idx="3258">
                  <c:v>64.595162072693995</c:v>
                </c:pt>
                <c:pt idx="3259">
                  <c:v>64.546031315722004</c:v>
                </c:pt>
                <c:pt idx="3260">
                  <c:v>64.541276799876997</c:v>
                </c:pt>
                <c:pt idx="3261">
                  <c:v>64.541276799876997</c:v>
                </c:pt>
                <c:pt idx="3262">
                  <c:v>64.541269224272995</c:v>
                </c:pt>
                <c:pt idx="3263">
                  <c:v>64.535958725715005</c:v>
                </c:pt>
                <c:pt idx="3264">
                  <c:v>64.524004422255999</c:v>
                </c:pt>
                <c:pt idx="3265">
                  <c:v>64.514322800062999</c:v>
                </c:pt>
                <c:pt idx="3266">
                  <c:v>64.513870373551001</c:v>
                </c:pt>
                <c:pt idx="3267">
                  <c:v>64.510231973784002</c:v>
                </c:pt>
                <c:pt idx="3268">
                  <c:v>64.495924077175005</c:v>
                </c:pt>
                <c:pt idx="3269">
                  <c:v>64.477386350226993</c:v>
                </c:pt>
                <c:pt idx="3270">
                  <c:v>64.475937213479995</c:v>
                </c:pt>
                <c:pt idx="3271">
                  <c:v>64.464064792409005</c:v>
                </c:pt>
                <c:pt idx="3272">
                  <c:v>64.440033526511002</c:v>
                </c:pt>
                <c:pt idx="3273">
                  <c:v>64.424453407201995</c:v>
                </c:pt>
                <c:pt idx="3274">
                  <c:v>64.397090324759006</c:v>
                </c:pt>
                <c:pt idx="3275">
                  <c:v>64.343136871504996</c:v>
                </c:pt>
                <c:pt idx="3276">
                  <c:v>64.339924815315996</c:v>
                </c:pt>
                <c:pt idx="3277">
                  <c:v>64.296068234225999</c:v>
                </c:pt>
                <c:pt idx="3278">
                  <c:v>64.268859472722994</c:v>
                </c:pt>
                <c:pt idx="3279">
                  <c:v>64.255335542683</c:v>
                </c:pt>
                <c:pt idx="3280">
                  <c:v>64.247920045604999</c:v>
                </c:pt>
                <c:pt idx="3281">
                  <c:v>64.246585795721998</c:v>
                </c:pt>
                <c:pt idx="3282">
                  <c:v>64.244894826668997</c:v>
                </c:pt>
                <c:pt idx="3283">
                  <c:v>64.195354393596006</c:v>
                </c:pt>
                <c:pt idx="3284">
                  <c:v>64.166367722637005</c:v>
                </c:pt>
                <c:pt idx="3285">
                  <c:v>64.151216514197003</c:v>
                </c:pt>
                <c:pt idx="3286">
                  <c:v>64.140939024800005</c:v>
                </c:pt>
                <c:pt idx="3287">
                  <c:v>64.057419088876998</c:v>
                </c:pt>
                <c:pt idx="3288">
                  <c:v>64.055635115754001</c:v>
                </c:pt>
                <c:pt idx="3289">
                  <c:v>64.043324758897</c:v>
                </c:pt>
                <c:pt idx="3290">
                  <c:v>64.043324758897</c:v>
                </c:pt>
                <c:pt idx="3291">
                  <c:v>64.040764204669998</c:v>
                </c:pt>
                <c:pt idx="3292">
                  <c:v>64.038673337906005</c:v>
                </c:pt>
                <c:pt idx="3293">
                  <c:v>64.037324880354006</c:v>
                </c:pt>
                <c:pt idx="3294">
                  <c:v>64.028832628024006</c:v>
                </c:pt>
                <c:pt idx="3295">
                  <c:v>64.025136668857002</c:v>
                </c:pt>
                <c:pt idx="3296">
                  <c:v>64.023810002426004</c:v>
                </c:pt>
                <c:pt idx="3297">
                  <c:v>64.017696489819997</c:v>
                </c:pt>
                <c:pt idx="3298">
                  <c:v>63.955476177809999</c:v>
                </c:pt>
                <c:pt idx="3299">
                  <c:v>63.944720694369998</c:v>
                </c:pt>
                <c:pt idx="3300">
                  <c:v>63.944720694369998</c:v>
                </c:pt>
                <c:pt idx="3301">
                  <c:v>63.93150884061</c:v>
                </c:pt>
                <c:pt idx="3302">
                  <c:v>63.912122869411</c:v>
                </c:pt>
                <c:pt idx="3303">
                  <c:v>63.889949075860002</c:v>
                </c:pt>
                <c:pt idx="3304">
                  <c:v>63.872563064174997</c:v>
                </c:pt>
                <c:pt idx="3305">
                  <c:v>63.861751811330997</c:v>
                </c:pt>
                <c:pt idx="3306">
                  <c:v>63.831495713698999</c:v>
                </c:pt>
                <c:pt idx="3307">
                  <c:v>63.829218904294997</c:v>
                </c:pt>
                <c:pt idx="3308">
                  <c:v>63.823899716473001</c:v>
                </c:pt>
                <c:pt idx="3309">
                  <c:v>63.783876717417002</c:v>
                </c:pt>
                <c:pt idx="3310">
                  <c:v>63.775450579931999</c:v>
                </c:pt>
                <c:pt idx="3311">
                  <c:v>63.767830335833999</c:v>
                </c:pt>
                <c:pt idx="3312">
                  <c:v>63.761692804969996</c:v>
                </c:pt>
                <c:pt idx="3313">
                  <c:v>63.758701732749003</c:v>
                </c:pt>
                <c:pt idx="3314">
                  <c:v>63.753982131320001</c:v>
                </c:pt>
                <c:pt idx="3315">
                  <c:v>63.747997403985998</c:v>
                </c:pt>
                <c:pt idx="3316">
                  <c:v>63.705657352000998</c:v>
                </c:pt>
                <c:pt idx="3317">
                  <c:v>63.680248775448</c:v>
                </c:pt>
                <c:pt idx="3318">
                  <c:v>63.667761995492</c:v>
                </c:pt>
                <c:pt idx="3319">
                  <c:v>63.666218756432002</c:v>
                </c:pt>
                <c:pt idx="3320">
                  <c:v>63.615570043904</c:v>
                </c:pt>
                <c:pt idx="3321">
                  <c:v>63.615263876492001</c:v>
                </c:pt>
                <c:pt idx="3322">
                  <c:v>63.579992852914998</c:v>
                </c:pt>
                <c:pt idx="3323">
                  <c:v>63.577970542873999</c:v>
                </c:pt>
                <c:pt idx="3324">
                  <c:v>63.550683216473999</c:v>
                </c:pt>
                <c:pt idx="3325">
                  <c:v>63.550683216473999</c:v>
                </c:pt>
                <c:pt idx="3326">
                  <c:v>63.550675640869997</c:v>
                </c:pt>
                <c:pt idx="3327">
                  <c:v>63.548774164210997</c:v>
                </c:pt>
                <c:pt idx="3328">
                  <c:v>63.548774164210997</c:v>
                </c:pt>
                <c:pt idx="3329">
                  <c:v>63.548774164210997</c:v>
                </c:pt>
                <c:pt idx="3330">
                  <c:v>63.548774164210997</c:v>
                </c:pt>
                <c:pt idx="3331">
                  <c:v>63.548774164210997</c:v>
                </c:pt>
                <c:pt idx="3332">
                  <c:v>63.548774164210997</c:v>
                </c:pt>
                <c:pt idx="3333">
                  <c:v>63.548774164210997</c:v>
                </c:pt>
                <c:pt idx="3334">
                  <c:v>63.548774164210997</c:v>
                </c:pt>
                <c:pt idx="3335">
                  <c:v>63.548774164210997</c:v>
                </c:pt>
                <c:pt idx="3336">
                  <c:v>63.548774164210997</c:v>
                </c:pt>
                <c:pt idx="3337">
                  <c:v>63.548774164210997</c:v>
                </c:pt>
                <c:pt idx="3338">
                  <c:v>63.548774164210997</c:v>
                </c:pt>
                <c:pt idx="3339">
                  <c:v>63.548774164210997</c:v>
                </c:pt>
                <c:pt idx="3340">
                  <c:v>63.548774164210997</c:v>
                </c:pt>
                <c:pt idx="3341">
                  <c:v>63.548774164210997</c:v>
                </c:pt>
                <c:pt idx="3342">
                  <c:v>63.548774164210997</c:v>
                </c:pt>
                <c:pt idx="3343">
                  <c:v>63.548774164210997</c:v>
                </c:pt>
                <c:pt idx="3344">
                  <c:v>63.548774164210997</c:v>
                </c:pt>
                <c:pt idx="3345">
                  <c:v>63.548774164210997</c:v>
                </c:pt>
                <c:pt idx="3346">
                  <c:v>63.548774164210997</c:v>
                </c:pt>
                <c:pt idx="3347">
                  <c:v>63.548774164210997</c:v>
                </c:pt>
                <c:pt idx="3348">
                  <c:v>63.548774164210997</c:v>
                </c:pt>
                <c:pt idx="3349">
                  <c:v>63.548774164210997</c:v>
                </c:pt>
                <c:pt idx="3350">
                  <c:v>63.548774164210997</c:v>
                </c:pt>
                <c:pt idx="3351">
                  <c:v>63.548774164210997</c:v>
                </c:pt>
                <c:pt idx="3352">
                  <c:v>63.548774164210997</c:v>
                </c:pt>
                <c:pt idx="3353">
                  <c:v>63.548774164210997</c:v>
                </c:pt>
                <c:pt idx="3354">
                  <c:v>63.548774164210997</c:v>
                </c:pt>
                <c:pt idx="3355">
                  <c:v>63.548774164210997</c:v>
                </c:pt>
                <c:pt idx="3356">
                  <c:v>63.548774164210997</c:v>
                </c:pt>
                <c:pt idx="3357">
                  <c:v>63.548774164210997</c:v>
                </c:pt>
                <c:pt idx="3358">
                  <c:v>63.548774164210997</c:v>
                </c:pt>
                <c:pt idx="3359">
                  <c:v>63.548774164210997</c:v>
                </c:pt>
                <c:pt idx="3360">
                  <c:v>63.548774164210997</c:v>
                </c:pt>
                <c:pt idx="3361">
                  <c:v>63.548774164210997</c:v>
                </c:pt>
                <c:pt idx="3362">
                  <c:v>63.548774164210997</c:v>
                </c:pt>
                <c:pt idx="3363">
                  <c:v>63.531691176694999</c:v>
                </c:pt>
                <c:pt idx="3364">
                  <c:v>63.531650799289999</c:v>
                </c:pt>
                <c:pt idx="3365">
                  <c:v>63.484976213271999</c:v>
                </c:pt>
                <c:pt idx="3366">
                  <c:v>63.432057619238002</c:v>
                </c:pt>
                <c:pt idx="3367">
                  <c:v>63.426444672918002</c:v>
                </c:pt>
                <c:pt idx="3368">
                  <c:v>63.413757958001</c:v>
                </c:pt>
                <c:pt idx="3369">
                  <c:v>63.413757958001</c:v>
                </c:pt>
                <c:pt idx="3370">
                  <c:v>63.387277433450002</c:v>
                </c:pt>
                <c:pt idx="3371">
                  <c:v>63.365586355935001</c:v>
                </c:pt>
                <c:pt idx="3372">
                  <c:v>63.361596135143998</c:v>
                </c:pt>
                <c:pt idx="3373">
                  <c:v>63.357946512329001</c:v>
                </c:pt>
                <c:pt idx="3374">
                  <c:v>63.352813785401999</c:v>
                </c:pt>
                <c:pt idx="3375">
                  <c:v>63.341249901315997</c:v>
                </c:pt>
                <c:pt idx="3376">
                  <c:v>63.339053037729002</c:v>
                </c:pt>
                <c:pt idx="3377">
                  <c:v>63.324472605590003</c:v>
                </c:pt>
                <c:pt idx="3378">
                  <c:v>63.306396852304999</c:v>
                </c:pt>
                <c:pt idx="3379">
                  <c:v>63.285934787998002</c:v>
                </c:pt>
                <c:pt idx="3380">
                  <c:v>63.267120774916997</c:v>
                </c:pt>
                <c:pt idx="3381">
                  <c:v>63.267120774916997</c:v>
                </c:pt>
                <c:pt idx="3382">
                  <c:v>63.247757530530997</c:v>
                </c:pt>
                <c:pt idx="3383">
                  <c:v>63.193505764912999</c:v>
                </c:pt>
                <c:pt idx="3384">
                  <c:v>63.169098981688002</c:v>
                </c:pt>
                <c:pt idx="3385">
                  <c:v>63.165957182554003</c:v>
                </c:pt>
                <c:pt idx="3386">
                  <c:v>63.150712896290997</c:v>
                </c:pt>
                <c:pt idx="3387">
                  <c:v>63.116055651167997</c:v>
                </c:pt>
                <c:pt idx="3388">
                  <c:v>63.100586267350998</c:v>
                </c:pt>
                <c:pt idx="3389">
                  <c:v>63.094731391263998</c:v>
                </c:pt>
                <c:pt idx="3390">
                  <c:v>63.076313968834</c:v>
                </c:pt>
                <c:pt idx="3391">
                  <c:v>63.058549239534003</c:v>
                </c:pt>
                <c:pt idx="3392">
                  <c:v>63.056969726054</c:v>
                </c:pt>
                <c:pt idx="3393">
                  <c:v>63.056969726054</c:v>
                </c:pt>
                <c:pt idx="3394">
                  <c:v>63.052602390220997</c:v>
                </c:pt>
                <c:pt idx="3395">
                  <c:v>62.977698017274001</c:v>
                </c:pt>
                <c:pt idx="3396">
                  <c:v>62.962310244571</c:v>
                </c:pt>
                <c:pt idx="3397">
                  <c:v>62.950589650330997</c:v>
                </c:pt>
                <c:pt idx="3398">
                  <c:v>62.945826674825</c:v>
                </c:pt>
                <c:pt idx="3399">
                  <c:v>62.918203595755003</c:v>
                </c:pt>
                <c:pt idx="3400">
                  <c:v>62.912161697316002</c:v>
                </c:pt>
                <c:pt idx="3401">
                  <c:v>62.903732098856999</c:v>
                </c:pt>
                <c:pt idx="3402">
                  <c:v>62.879617255661003</c:v>
                </c:pt>
                <c:pt idx="3403">
                  <c:v>62.878984692708997</c:v>
                </c:pt>
                <c:pt idx="3404">
                  <c:v>62.877314271978001</c:v>
                </c:pt>
                <c:pt idx="3405">
                  <c:v>62.811060102413002</c:v>
                </c:pt>
                <c:pt idx="3406">
                  <c:v>62.808964022867002</c:v>
                </c:pt>
                <c:pt idx="3407">
                  <c:v>62.799649177516002</c:v>
                </c:pt>
                <c:pt idx="3408">
                  <c:v>62.799649177516002</c:v>
                </c:pt>
                <c:pt idx="3409">
                  <c:v>62.799637814108998</c:v>
                </c:pt>
                <c:pt idx="3410">
                  <c:v>62.798804497645001</c:v>
                </c:pt>
                <c:pt idx="3411">
                  <c:v>62.771127027627003</c:v>
                </c:pt>
                <c:pt idx="3412">
                  <c:v>62.771123239825002</c:v>
                </c:pt>
                <c:pt idx="3413">
                  <c:v>62.770839154667001</c:v>
                </c:pt>
                <c:pt idx="3414">
                  <c:v>62.770740671812</c:v>
                </c:pt>
                <c:pt idx="3415">
                  <c:v>62.754426608125002</c:v>
                </c:pt>
                <c:pt idx="3416">
                  <c:v>62.738940342790997</c:v>
                </c:pt>
                <c:pt idx="3417">
                  <c:v>62.704306410606002</c:v>
                </c:pt>
                <c:pt idx="3418">
                  <c:v>62.671905118201003</c:v>
                </c:pt>
                <c:pt idx="3419">
                  <c:v>62.662425406056002</c:v>
                </c:pt>
                <c:pt idx="3420">
                  <c:v>62.649364341000002</c:v>
                </c:pt>
                <c:pt idx="3421">
                  <c:v>62.626470682113997</c:v>
                </c:pt>
                <c:pt idx="3422">
                  <c:v>62.614668073673002</c:v>
                </c:pt>
                <c:pt idx="3423">
                  <c:v>62.614668073673002</c:v>
                </c:pt>
                <c:pt idx="3424">
                  <c:v>62.602681483254997</c:v>
                </c:pt>
                <c:pt idx="3425">
                  <c:v>62.592636424436002</c:v>
                </c:pt>
                <c:pt idx="3426">
                  <c:v>62.586945150029997</c:v>
                </c:pt>
                <c:pt idx="3427">
                  <c:v>62.574235931014002</c:v>
                </c:pt>
                <c:pt idx="3428">
                  <c:v>62.531292850501998</c:v>
                </c:pt>
                <c:pt idx="3429">
                  <c:v>62.524972919709001</c:v>
                </c:pt>
                <c:pt idx="3430">
                  <c:v>62.518260934369998</c:v>
                </c:pt>
                <c:pt idx="3431">
                  <c:v>62.499273835727003</c:v>
                </c:pt>
                <c:pt idx="3432">
                  <c:v>62.496926425228999</c:v>
                </c:pt>
                <c:pt idx="3433">
                  <c:v>62.492462410339002</c:v>
                </c:pt>
                <c:pt idx="3434">
                  <c:v>62.452000424497001</c:v>
                </c:pt>
                <c:pt idx="3435">
                  <c:v>62.445849521433999</c:v>
                </c:pt>
                <c:pt idx="3436">
                  <c:v>62.442724766326002</c:v>
                </c:pt>
                <c:pt idx="3437">
                  <c:v>62.415554680158003</c:v>
                </c:pt>
                <c:pt idx="3438">
                  <c:v>62.408960116685002</c:v>
                </c:pt>
                <c:pt idx="3439">
                  <c:v>62.397108083882998</c:v>
                </c:pt>
                <c:pt idx="3440">
                  <c:v>62.397108083882998</c:v>
                </c:pt>
                <c:pt idx="3441">
                  <c:v>62.339745608728997</c:v>
                </c:pt>
                <c:pt idx="3442">
                  <c:v>62.314704448980002</c:v>
                </c:pt>
                <c:pt idx="3443">
                  <c:v>62.309439404048</c:v>
                </c:pt>
                <c:pt idx="3444">
                  <c:v>62.301804408335002</c:v>
                </c:pt>
                <c:pt idx="3445">
                  <c:v>62.282879335651998</c:v>
                </c:pt>
                <c:pt idx="3446">
                  <c:v>62.194801573188997</c:v>
                </c:pt>
                <c:pt idx="3447">
                  <c:v>62.194173258905003</c:v>
                </c:pt>
                <c:pt idx="3448">
                  <c:v>62.168472560723004</c:v>
                </c:pt>
                <c:pt idx="3449">
                  <c:v>62.168472560723004</c:v>
                </c:pt>
                <c:pt idx="3450">
                  <c:v>62.168472560723004</c:v>
                </c:pt>
                <c:pt idx="3451">
                  <c:v>62.168472560723004</c:v>
                </c:pt>
                <c:pt idx="3452">
                  <c:v>62.128871089663001</c:v>
                </c:pt>
                <c:pt idx="3453">
                  <c:v>62.120784132158001</c:v>
                </c:pt>
                <c:pt idx="3454">
                  <c:v>62.072694987859997</c:v>
                </c:pt>
                <c:pt idx="3455">
                  <c:v>62.060122481367003</c:v>
                </c:pt>
                <c:pt idx="3456">
                  <c:v>62.058884713068998</c:v>
                </c:pt>
                <c:pt idx="3457">
                  <c:v>62.046039433121997</c:v>
                </c:pt>
                <c:pt idx="3458">
                  <c:v>62.044269356522001</c:v>
                </c:pt>
                <c:pt idx="3459">
                  <c:v>62.031160946433999</c:v>
                </c:pt>
                <c:pt idx="3460">
                  <c:v>62.020649456415001</c:v>
                </c:pt>
                <c:pt idx="3461">
                  <c:v>61.987787201944002</c:v>
                </c:pt>
                <c:pt idx="3462">
                  <c:v>61.960056325225999</c:v>
                </c:pt>
                <c:pt idx="3463">
                  <c:v>61.941458216866003</c:v>
                </c:pt>
                <c:pt idx="3464">
                  <c:v>61.925503096391999</c:v>
                </c:pt>
                <c:pt idx="3465">
                  <c:v>61.906640739871001</c:v>
                </c:pt>
                <c:pt idx="3466">
                  <c:v>61.903905946747997</c:v>
                </c:pt>
                <c:pt idx="3467">
                  <c:v>61.879391291491999</c:v>
                </c:pt>
                <c:pt idx="3468">
                  <c:v>61.869429371942999</c:v>
                </c:pt>
                <c:pt idx="3469">
                  <c:v>61.862877635352</c:v>
                </c:pt>
                <c:pt idx="3470">
                  <c:v>61.858536732813</c:v>
                </c:pt>
                <c:pt idx="3471">
                  <c:v>61.836026054465997</c:v>
                </c:pt>
                <c:pt idx="3472">
                  <c:v>61.826892354248002</c:v>
                </c:pt>
                <c:pt idx="3473">
                  <c:v>61.823718833788</c:v>
                </c:pt>
                <c:pt idx="3474">
                  <c:v>61.816090589251999</c:v>
                </c:pt>
                <c:pt idx="3475">
                  <c:v>61.811888870090002</c:v>
                </c:pt>
                <c:pt idx="3476">
                  <c:v>61.790915809807998</c:v>
                </c:pt>
                <c:pt idx="3477">
                  <c:v>61.786692410454997</c:v>
                </c:pt>
                <c:pt idx="3478">
                  <c:v>61.786681047049001</c:v>
                </c:pt>
                <c:pt idx="3479">
                  <c:v>61.786681047049001</c:v>
                </c:pt>
                <c:pt idx="3480">
                  <c:v>61.786681047049001</c:v>
                </c:pt>
                <c:pt idx="3481">
                  <c:v>61.786681047049001</c:v>
                </c:pt>
                <c:pt idx="3482">
                  <c:v>61.786681047049001</c:v>
                </c:pt>
                <c:pt idx="3483">
                  <c:v>61.786681047049001</c:v>
                </c:pt>
                <c:pt idx="3484">
                  <c:v>61.786681047049001</c:v>
                </c:pt>
                <c:pt idx="3485">
                  <c:v>61.786681047049001</c:v>
                </c:pt>
                <c:pt idx="3486">
                  <c:v>61.786681047049001</c:v>
                </c:pt>
                <c:pt idx="3487">
                  <c:v>61.773942435677</c:v>
                </c:pt>
                <c:pt idx="3488">
                  <c:v>61.758656729511998</c:v>
                </c:pt>
                <c:pt idx="3489">
                  <c:v>61.749981032405003</c:v>
                </c:pt>
                <c:pt idx="3490">
                  <c:v>61.735890408556003</c:v>
                </c:pt>
                <c:pt idx="3491">
                  <c:v>61.722105174782001</c:v>
                </c:pt>
                <c:pt idx="3492">
                  <c:v>61.721842225552997</c:v>
                </c:pt>
                <c:pt idx="3493">
                  <c:v>61.716739281088003</c:v>
                </c:pt>
                <c:pt idx="3494">
                  <c:v>61.688410309108001</c:v>
                </c:pt>
                <c:pt idx="3495">
                  <c:v>61.688398945701003</c:v>
                </c:pt>
                <c:pt idx="3496">
                  <c:v>61.677668102323999</c:v>
                </c:pt>
                <c:pt idx="3497">
                  <c:v>61.661463884897003</c:v>
                </c:pt>
                <c:pt idx="3498">
                  <c:v>61.656504622204999</c:v>
                </c:pt>
                <c:pt idx="3499">
                  <c:v>61.652558762136998</c:v>
                </c:pt>
                <c:pt idx="3500">
                  <c:v>61.652558762136998</c:v>
                </c:pt>
                <c:pt idx="3501">
                  <c:v>61.629547864319001</c:v>
                </c:pt>
                <c:pt idx="3502">
                  <c:v>61.592086501451</c:v>
                </c:pt>
                <c:pt idx="3503">
                  <c:v>61.583348041983001</c:v>
                </c:pt>
                <c:pt idx="3504">
                  <c:v>61.580337597699</c:v>
                </c:pt>
                <c:pt idx="3505">
                  <c:v>61.567984716624998</c:v>
                </c:pt>
                <c:pt idx="3506">
                  <c:v>61.549519006977</c:v>
                </c:pt>
                <c:pt idx="3507">
                  <c:v>61.543648088068998</c:v>
                </c:pt>
                <c:pt idx="3508">
                  <c:v>61.539686047061998</c:v>
                </c:pt>
                <c:pt idx="3509">
                  <c:v>61.535769459679997</c:v>
                </c:pt>
                <c:pt idx="3510">
                  <c:v>61.535758096274002</c:v>
                </c:pt>
                <c:pt idx="3511">
                  <c:v>61.508830175284999</c:v>
                </c:pt>
                <c:pt idx="3512">
                  <c:v>61.485877071868003</c:v>
                </c:pt>
                <c:pt idx="3513">
                  <c:v>61.467433721813997</c:v>
                </c:pt>
                <c:pt idx="3514">
                  <c:v>61.462017468174999</c:v>
                </c:pt>
                <c:pt idx="3515">
                  <c:v>61.437080023801997</c:v>
                </c:pt>
                <c:pt idx="3516">
                  <c:v>61.42880569714</c:v>
                </c:pt>
                <c:pt idx="3517">
                  <c:v>61.410120488087998</c:v>
                </c:pt>
                <c:pt idx="3518">
                  <c:v>61.405654669400001</c:v>
                </c:pt>
                <c:pt idx="3519">
                  <c:v>61.391029163832002</c:v>
                </c:pt>
                <c:pt idx="3520">
                  <c:v>61.334213325394998</c:v>
                </c:pt>
                <c:pt idx="3521">
                  <c:v>61.309550554266004</c:v>
                </c:pt>
                <c:pt idx="3522">
                  <c:v>61.267699128753002</c:v>
                </c:pt>
                <c:pt idx="3523">
                  <c:v>61.264305258062997</c:v>
                </c:pt>
                <c:pt idx="3524">
                  <c:v>61.243728947774997</c:v>
                </c:pt>
                <c:pt idx="3525">
                  <c:v>61.224991659963003</c:v>
                </c:pt>
                <c:pt idx="3526">
                  <c:v>61.223425495207998</c:v>
                </c:pt>
                <c:pt idx="3527">
                  <c:v>61.218969054608998</c:v>
                </c:pt>
                <c:pt idx="3528">
                  <c:v>61.216192595662001</c:v>
                </c:pt>
                <c:pt idx="3529">
                  <c:v>61.173886633895997</c:v>
                </c:pt>
                <c:pt idx="3530">
                  <c:v>61.162845190745003</c:v>
                </c:pt>
                <c:pt idx="3531">
                  <c:v>61.156289593304997</c:v>
                </c:pt>
                <c:pt idx="3532">
                  <c:v>61.156210990807999</c:v>
                </c:pt>
                <c:pt idx="3533">
                  <c:v>61.139096192156998</c:v>
                </c:pt>
                <c:pt idx="3534">
                  <c:v>61.138637435497003</c:v>
                </c:pt>
                <c:pt idx="3535">
                  <c:v>61.113584328910001</c:v>
                </c:pt>
                <c:pt idx="3536">
                  <c:v>61.051438066206003</c:v>
                </c:pt>
                <c:pt idx="3537">
                  <c:v>61.030597867878001</c:v>
                </c:pt>
                <c:pt idx="3538">
                  <c:v>61.028275945183999</c:v>
                </c:pt>
                <c:pt idx="3539">
                  <c:v>61.018158725748002</c:v>
                </c:pt>
                <c:pt idx="3540">
                  <c:v>61.005363530220997</c:v>
                </c:pt>
                <c:pt idx="3541">
                  <c:v>60.997992467315001</c:v>
                </c:pt>
                <c:pt idx="3542">
                  <c:v>60.952470661557001</c:v>
                </c:pt>
                <c:pt idx="3543">
                  <c:v>60.947478338376001</c:v>
                </c:pt>
                <c:pt idx="3544">
                  <c:v>60.927348931179999</c:v>
                </c:pt>
                <c:pt idx="3545">
                  <c:v>60.873300546465998</c:v>
                </c:pt>
                <c:pt idx="3546">
                  <c:v>60.831437667316997</c:v>
                </c:pt>
                <c:pt idx="3547">
                  <c:v>60.756834470379999</c:v>
                </c:pt>
                <c:pt idx="3548">
                  <c:v>60.756312195825998</c:v>
                </c:pt>
                <c:pt idx="3549">
                  <c:v>60.745149100870002</c:v>
                </c:pt>
                <c:pt idx="3550">
                  <c:v>60.743291371487999</c:v>
                </c:pt>
                <c:pt idx="3551">
                  <c:v>60.743092324324998</c:v>
                </c:pt>
                <c:pt idx="3552">
                  <c:v>60.696025095305998</c:v>
                </c:pt>
                <c:pt idx="3553">
                  <c:v>60.688063135271001</c:v>
                </c:pt>
                <c:pt idx="3554">
                  <c:v>60.688063135271001</c:v>
                </c:pt>
                <c:pt idx="3555">
                  <c:v>60.688063135271001</c:v>
                </c:pt>
                <c:pt idx="3556">
                  <c:v>60.663290909472003</c:v>
                </c:pt>
                <c:pt idx="3557">
                  <c:v>60.663287121670002</c:v>
                </c:pt>
                <c:pt idx="3558">
                  <c:v>60.648052581583002</c:v>
                </c:pt>
                <c:pt idx="3559">
                  <c:v>60.594830174136</c:v>
                </c:pt>
                <c:pt idx="3560">
                  <c:v>60.586830336079998</c:v>
                </c:pt>
                <c:pt idx="3561">
                  <c:v>60.586826548277998</c:v>
                </c:pt>
                <c:pt idx="3562">
                  <c:v>60.582076249750003</c:v>
                </c:pt>
                <c:pt idx="3563">
                  <c:v>60.574841119474002</c:v>
                </c:pt>
                <c:pt idx="3564">
                  <c:v>60.483120083770999</c:v>
                </c:pt>
                <c:pt idx="3565">
                  <c:v>60.478646920016999</c:v>
                </c:pt>
                <c:pt idx="3566">
                  <c:v>60.478643132214998</c:v>
                </c:pt>
                <c:pt idx="3567">
                  <c:v>60.478643132214998</c:v>
                </c:pt>
                <c:pt idx="3568">
                  <c:v>60.468385764101001</c:v>
                </c:pt>
                <c:pt idx="3569">
                  <c:v>60.432875119320002</c:v>
                </c:pt>
                <c:pt idx="3570">
                  <c:v>60.417276950230999</c:v>
                </c:pt>
                <c:pt idx="3571">
                  <c:v>60.411072530375002</c:v>
                </c:pt>
                <c:pt idx="3572">
                  <c:v>60.392243366087001</c:v>
                </c:pt>
                <c:pt idx="3573">
                  <c:v>60.392243366087001</c:v>
                </c:pt>
                <c:pt idx="3574">
                  <c:v>60.392232002679997</c:v>
                </c:pt>
                <c:pt idx="3575">
                  <c:v>60.392232002679997</c:v>
                </c:pt>
                <c:pt idx="3576">
                  <c:v>60.392228214878003</c:v>
                </c:pt>
                <c:pt idx="3577">
                  <c:v>60.392228214878003</c:v>
                </c:pt>
                <c:pt idx="3578">
                  <c:v>60.371342274043997</c:v>
                </c:pt>
                <c:pt idx="3579">
                  <c:v>60.371338486242003</c:v>
                </c:pt>
                <c:pt idx="3580">
                  <c:v>60.336677635340997</c:v>
                </c:pt>
                <c:pt idx="3581">
                  <c:v>60.312290439149002</c:v>
                </c:pt>
                <c:pt idx="3582">
                  <c:v>60.290163358424003</c:v>
                </c:pt>
                <c:pt idx="3583">
                  <c:v>60.289093939028</c:v>
                </c:pt>
                <c:pt idx="3584">
                  <c:v>60.287654574226003</c:v>
                </c:pt>
                <c:pt idx="3585">
                  <c:v>60.287654574226003</c:v>
                </c:pt>
                <c:pt idx="3586">
                  <c:v>60.287654574226003</c:v>
                </c:pt>
                <c:pt idx="3587">
                  <c:v>60.252363621968001</c:v>
                </c:pt>
                <c:pt idx="3588">
                  <c:v>60.226220211805</c:v>
                </c:pt>
                <c:pt idx="3589">
                  <c:v>60.225174778422002</c:v>
                </c:pt>
                <c:pt idx="3590">
                  <c:v>60.196330665354999</c:v>
                </c:pt>
                <c:pt idx="3591">
                  <c:v>60.168437290617</c:v>
                </c:pt>
                <c:pt idx="3592">
                  <c:v>60.160993638103001</c:v>
                </c:pt>
                <c:pt idx="3593">
                  <c:v>60.154566359290001</c:v>
                </c:pt>
                <c:pt idx="3594">
                  <c:v>60.154562571488</c:v>
                </c:pt>
                <c:pt idx="3595">
                  <c:v>60.146153196730999</c:v>
                </c:pt>
                <c:pt idx="3596">
                  <c:v>60.129186415505998</c:v>
                </c:pt>
                <c:pt idx="3597">
                  <c:v>60.102196207318002</c:v>
                </c:pt>
                <c:pt idx="3598">
                  <c:v>60.102192419516001</c:v>
                </c:pt>
                <c:pt idx="3599">
                  <c:v>60.101593946782003</c:v>
                </c:pt>
                <c:pt idx="3600">
                  <c:v>60.056568343100999</c:v>
                </c:pt>
                <c:pt idx="3601">
                  <c:v>60.051134607607999</c:v>
                </c:pt>
                <c:pt idx="3602">
                  <c:v>60.030868105784997</c:v>
                </c:pt>
                <c:pt idx="3603">
                  <c:v>60.030864317983003</c:v>
                </c:pt>
                <c:pt idx="3604">
                  <c:v>59.977899481079</c:v>
                </c:pt>
                <c:pt idx="3605">
                  <c:v>59.909984189246998</c:v>
                </c:pt>
                <c:pt idx="3606">
                  <c:v>59.905449537842998</c:v>
                </c:pt>
                <c:pt idx="3607">
                  <c:v>59.893331427150997</c:v>
                </c:pt>
                <c:pt idx="3608">
                  <c:v>59.890630024495998</c:v>
                </c:pt>
                <c:pt idx="3609">
                  <c:v>59.876219721239003</c:v>
                </c:pt>
                <c:pt idx="3610">
                  <c:v>59.848721530892</c:v>
                </c:pt>
                <c:pt idx="3611">
                  <c:v>59.838465626755998</c:v>
                </c:pt>
                <c:pt idx="3612">
                  <c:v>59.820398578930003</c:v>
                </c:pt>
                <c:pt idx="3613">
                  <c:v>59.799772565293999</c:v>
                </c:pt>
                <c:pt idx="3614">
                  <c:v>59.780548260685997</c:v>
                </c:pt>
                <c:pt idx="3615">
                  <c:v>59.750191969436003</c:v>
                </c:pt>
                <c:pt idx="3616">
                  <c:v>59.724760666069997</c:v>
                </c:pt>
                <c:pt idx="3617">
                  <c:v>59.722719040732997</c:v>
                </c:pt>
                <c:pt idx="3618">
                  <c:v>59.718919875216002</c:v>
                </c:pt>
                <c:pt idx="3619">
                  <c:v>59.691893907161997</c:v>
                </c:pt>
                <c:pt idx="3620">
                  <c:v>59.684700870954998</c:v>
                </c:pt>
                <c:pt idx="3621">
                  <c:v>59.657344239253</c:v>
                </c:pt>
                <c:pt idx="3622">
                  <c:v>59.634272659589001</c:v>
                </c:pt>
                <c:pt idx="3623">
                  <c:v>59.612122794725998</c:v>
                </c:pt>
                <c:pt idx="3624">
                  <c:v>59.609547089290999</c:v>
                </c:pt>
                <c:pt idx="3625">
                  <c:v>59.576979566749003</c:v>
                </c:pt>
                <c:pt idx="3626">
                  <c:v>59.576975778947002</c:v>
                </c:pt>
                <c:pt idx="3627">
                  <c:v>59.576975778947002</c:v>
                </c:pt>
                <c:pt idx="3628">
                  <c:v>59.576975778947002</c:v>
                </c:pt>
                <c:pt idx="3629">
                  <c:v>59.576975778947002</c:v>
                </c:pt>
                <c:pt idx="3630">
                  <c:v>59.576975778947002</c:v>
                </c:pt>
                <c:pt idx="3631">
                  <c:v>59.576975778947002</c:v>
                </c:pt>
                <c:pt idx="3632">
                  <c:v>59.576975778947002</c:v>
                </c:pt>
                <c:pt idx="3633">
                  <c:v>59.576975778947002</c:v>
                </c:pt>
                <c:pt idx="3634">
                  <c:v>59.576975778947002</c:v>
                </c:pt>
                <c:pt idx="3635">
                  <c:v>59.576975778947002</c:v>
                </c:pt>
                <c:pt idx="3636">
                  <c:v>59.576975778947002</c:v>
                </c:pt>
                <c:pt idx="3637">
                  <c:v>59.576975778947002</c:v>
                </c:pt>
                <c:pt idx="3638">
                  <c:v>59.576975778947002</c:v>
                </c:pt>
                <c:pt idx="3639">
                  <c:v>59.576975778947002</c:v>
                </c:pt>
                <c:pt idx="3640">
                  <c:v>59.576975778947002</c:v>
                </c:pt>
                <c:pt idx="3641">
                  <c:v>59.576975778947002</c:v>
                </c:pt>
                <c:pt idx="3642">
                  <c:v>59.576975778947002</c:v>
                </c:pt>
                <c:pt idx="3643">
                  <c:v>59.576975778947002</c:v>
                </c:pt>
                <c:pt idx="3644">
                  <c:v>59.576975778947002</c:v>
                </c:pt>
                <c:pt idx="3645">
                  <c:v>59.576975778947002</c:v>
                </c:pt>
                <c:pt idx="3646">
                  <c:v>59.576975778947002</c:v>
                </c:pt>
                <c:pt idx="3647">
                  <c:v>59.576975778947002</c:v>
                </c:pt>
                <c:pt idx="3648">
                  <c:v>59.576975778947002</c:v>
                </c:pt>
                <c:pt idx="3649">
                  <c:v>59.576975778947002</c:v>
                </c:pt>
                <c:pt idx="3650">
                  <c:v>59.576975778947002</c:v>
                </c:pt>
                <c:pt idx="3651">
                  <c:v>59.576975778947002</c:v>
                </c:pt>
                <c:pt idx="3652">
                  <c:v>59.576975778947002</c:v>
                </c:pt>
                <c:pt idx="3653">
                  <c:v>59.576975778947002</c:v>
                </c:pt>
                <c:pt idx="3654">
                  <c:v>59.576975778947002</c:v>
                </c:pt>
                <c:pt idx="3655">
                  <c:v>59.576975778947002</c:v>
                </c:pt>
                <c:pt idx="3656">
                  <c:v>59.576975778947002</c:v>
                </c:pt>
                <c:pt idx="3657">
                  <c:v>59.576975778947002</c:v>
                </c:pt>
                <c:pt idx="3658">
                  <c:v>59.576975778947002</c:v>
                </c:pt>
                <c:pt idx="3659">
                  <c:v>59.576975778947002</c:v>
                </c:pt>
                <c:pt idx="3660">
                  <c:v>59.576975778947002</c:v>
                </c:pt>
                <c:pt idx="3661">
                  <c:v>59.576975778947002</c:v>
                </c:pt>
                <c:pt idx="3662">
                  <c:v>59.576975778947002</c:v>
                </c:pt>
                <c:pt idx="3663">
                  <c:v>59.576975778947002</c:v>
                </c:pt>
                <c:pt idx="3664">
                  <c:v>59.576975778947002</c:v>
                </c:pt>
                <c:pt idx="3665">
                  <c:v>59.576975778947002</c:v>
                </c:pt>
                <c:pt idx="3666">
                  <c:v>59.576975778947002</c:v>
                </c:pt>
                <c:pt idx="3667">
                  <c:v>59.576975778947002</c:v>
                </c:pt>
                <c:pt idx="3668">
                  <c:v>59.567801722237</c:v>
                </c:pt>
                <c:pt idx="3669">
                  <c:v>59.560981935093999</c:v>
                </c:pt>
                <c:pt idx="3670">
                  <c:v>59.557250713717004</c:v>
                </c:pt>
                <c:pt idx="3671">
                  <c:v>59.547908185555002</c:v>
                </c:pt>
                <c:pt idx="3672">
                  <c:v>59.543953295982</c:v>
                </c:pt>
                <c:pt idx="3673">
                  <c:v>59.509545325786</c:v>
                </c:pt>
                <c:pt idx="3674">
                  <c:v>59.502571982101003</c:v>
                </c:pt>
                <c:pt idx="3675">
                  <c:v>59.498795543398003</c:v>
                </c:pt>
                <c:pt idx="3676">
                  <c:v>59.485250363052003</c:v>
                </c:pt>
                <c:pt idx="3677">
                  <c:v>59.471349129308997</c:v>
                </c:pt>
                <c:pt idx="3678">
                  <c:v>59.453724486090998</c:v>
                </c:pt>
                <c:pt idx="3679">
                  <c:v>59.452368035060999</c:v>
                </c:pt>
                <c:pt idx="3680">
                  <c:v>59.419327455130002</c:v>
                </c:pt>
                <c:pt idx="3681">
                  <c:v>59.419327455130002</c:v>
                </c:pt>
                <c:pt idx="3682">
                  <c:v>59.412221578519997</c:v>
                </c:pt>
                <c:pt idx="3683">
                  <c:v>59.410318337804</c:v>
                </c:pt>
                <c:pt idx="3684">
                  <c:v>59.384599106498001</c:v>
                </c:pt>
                <c:pt idx="3685">
                  <c:v>59.371188278115</c:v>
                </c:pt>
                <c:pt idx="3686">
                  <c:v>59.338635906782002</c:v>
                </c:pt>
                <c:pt idx="3687">
                  <c:v>59.325936986884997</c:v>
                </c:pt>
                <c:pt idx="3688">
                  <c:v>59.320624907749</c:v>
                </c:pt>
                <c:pt idx="3689">
                  <c:v>59.288504345855998</c:v>
                </c:pt>
                <c:pt idx="3690">
                  <c:v>59.281428731515</c:v>
                </c:pt>
                <c:pt idx="3691">
                  <c:v>59.278519699493998</c:v>
                </c:pt>
                <c:pt idx="3692">
                  <c:v>59.266440398565997</c:v>
                </c:pt>
                <c:pt idx="3693">
                  <c:v>59.260732180786</c:v>
                </c:pt>
                <c:pt idx="3694">
                  <c:v>59.260728392983999</c:v>
                </c:pt>
                <c:pt idx="3695">
                  <c:v>59.230524458959003</c:v>
                </c:pt>
                <c:pt idx="3696">
                  <c:v>59.229198822256002</c:v>
                </c:pt>
                <c:pt idx="3697">
                  <c:v>59.212596791572999</c:v>
                </c:pt>
                <c:pt idx="3698">
                  <c:v>59.212596791572999</c:v>
                </c:pt>
                <c:pt idx="3699">
                  <c:v>59.198972067383004</c:v>
                </c:pt>
                <c:pt idx="3700">
                  <c:v>59.183330595369</c:v>
                </c:pt>
                <c:pt idx="3701">
                  <c:v>59.180525471107003</c:v>
                </c:pt>
                <c:pt idx="3702">
                  <c:v>59.145526179610997</c:v>
                </c:pt>
                <c:pt idx="3703">
                  <c:v>59.131712065316002</c:v>
                </c:pt>
                <c:pt idx="3704">
                  <c:v>59.130374971171001</c:v>
                </c:pt>
                <c:pt idx="3705">
                  <c:v>59.116913122473001</c:v>
                </c:pt>
                <c:pt idx="3706">
                  <c:v>59.086897680028997</c:v>
                </c:pt>
                <c:pt idx="3707">
                  <c:v>59.045016850623</c:v>
                </c:pt>
                <c:pt idx="3708">
                  <c:v>59.041342682577003</c:v>
                </c:pt>
                <c:pt idx="3709">
                  <c:v>59.041342682577003</c:v>
                </c:pt>
                <c:pt idx="3710">
                  <c:v>58.986510459233003</c:v>
                </c:pt>
                <c:pt idx="3711">
                  <c:v>58.978200021402998</c:v>
                </c:pt>
                <c:pt idx="3712">
                  <c:v>58.978196233600997</c:v>
                </c:pt>
                <c:pt idx="3713">
                  <c:v>58.978196233600997</c:v>
                </c:pt>
                <c:pt idx="3714">
                  <c:v>58.978196233600997</c:v>
                </c:pt>
                <c:pt idx="3715">
                  <c:v>58.978196233600997</c:v>
                </c:pt>
                <c:pt idx="3716">
                  <c:v>58.978196233600997</c:v>
                </c:pt>
                <c:pt idx="3717">
                  <c:v>58.978196233600997</c:v>
                </c:pt>
                <c:pt idx="3718">
                  <c:v>58.978196233600997</c:v>
                </c:pt>
                <c:pt idx="3719">
                  <c:v>58.978192445799003</c:v>
                </c:pt>
                <c:pt idx="3720">
                  <c:v>58.978192445799003</c:v>
                </c:pt>
                <c:pt idx="3721">
                  <c:v>58.978192445799003</c:v>
                </c:pt>
                <c:pt idx="3722">
                  <c:v>58.978192445799003</c:v>
                </c:pt>
                <c:pt idx="3723">
                  <c:v>58.978192445799003</c:v>
                </c:pt>
                <c:pt idx="3724">
                  <c:v>58.972711496145998</c:v>
                </c:pt>
                <c:pt idx="3725">
                  <c:v>58.959029954925001</c:v>
                </c:pt>
                <c:pt idx="3726">
                  <c:v>58.944382524166002</c:v>
                </c:pt>
                <c:pt idx="3727">
                  <c:v>58.942604053598998</c:v>
                </c:pt>
                <c:pt idx="3728">
                  <c:v>58.927617712027001</c:v>
                </c:pt>
                <c:pt idx="3729">
                  <c:v>58.927617712027001</c:v>
                </c:pt>
                <c:pt idx="3730">
                  <c:v>58.921386777556002</c:v>
                </c:pt>
                <c:pt idx="3731">
                  <c:v>58.921386777556002</c:v>
                </c:pt>
                <c:pt idx="3732">
                  <c:v>58.907626177906003</c:v>
                </c:pt>
                <c:pt idx="3733">
                  <c:v>58.899898048555997</c:v>
                </c:pt>
                <c:pt idx="3734">
                  <c:v>58.817381307220003</c:v>
                </c:pt>
                <c:pt idx="3735">
                  <c:v>58.782250990778003</c:v>
                </c:pt>
                <c:pt idx="3736">
                  <c:v>58.766367188403002</c:v>
                </c:pt>
                <c:pt idx="3737">
                  <c:v>58.766367188403002</c:v>
                </c:pt>
                <c:pt idx="3738">
                  <c:v>58.761458196869</c:v>
                </c:pt>
                <c:pt idx="3739">
                  <c:v>58.749064508365002</c:v>
                </c:pt>
                <c:pt idx="3740">
                  <c:v>58.742647971590998</c:v>
                </c:pt>
                <c:pt idx="3741">
                  <c:v>58.694501218970998</c:v>
                </c:pt>
                <c:pt idx="3742">
                  <c:v>58.657237881123997</c:v>
                </c:pt>
                <c:pt idx="3743">
                  <c:v>58.642899990826997</c:v>
                </c:pt>
                <c:pt idx="3744">
                  <c:v>58.637820548196999</c:v>
                </c:pt>
                <c:pt idx="3745">
                  <c:v>58.637449343591001</c:v>
                </c:pt>
                <c:pt idx="3746">
                  <c:v>58.620910826980001</c:v>
                </c:pt>
                <c:pt idx="3747">
                  <c:v>58.615991444637999</c:v>
                </c:pt>
                <c:pt idx="3748">
                  <c:v>58.615987656835003</c:v>
                </c:pt>
                <c:pt idx="3749">
                  <c:v>58.615987656835003</c:v>
                </c:pt>
                <c:pt idx="3750">
                  <c:v>58.615987656835003</c:v>
                </c:pt>
                <c:pt idx="3751">
                  <c:v>58.615987656835003</c:v>
                </c:pt>
                <c:pt idx="3752">
                  <c:v>58.592588823884</c:v>
                </c:pt>
                <c:pt idx="3753">
                  <c:v>58.589075322844003</c:v>
                </c:pt>
                <c:pt idx="3754">
                  <c:v>58.579567939547999</c:v>
                </c:pt>
                <c:pt idx="3755">
                  <c:v>58.579567939547999</c:v>
                </c:pt>
                <c:pt idx="3756">
                  <c:v>58.572848378605002</c:v>
                </c:pt>
                <c:pt idx="3757">
                  <c:v>58.565299681528003</c:v>
                </c:pt>
                <c:pt idx="3758">
                  <c:v>58.564560537273998</c:v>
                </c:pt>
                <c:pt idx="3759">
                  <c:v>58.556553253928001</c:v>
                </c:pt>
                <c:pt idx="3760">
                  <c:v>58.539121175479004</c:v>
                </c:pt>
                <c:pt idx="3761">
                  <c:v>58.520360804767002</c:v>
                </c:pt>
                <c:pt idx="3762">
                  <c:v>58.487532341881</c:v>
                </c:pt>
                <c:pt idx="3763">
                  <c:v>58.416503058714</c:v>
                </c:pt>
                <c:pt idx="3764">
                  <c:v>58.410548633796999</c:v>
                </c:pt>
                <c:pt idx="3765">
                  <c:v>58.410548633796999</c:v>
                </c:pt>
                <c:pt idx="3766">
                  <c:v>58.387055681707999</c:v>
                </c:pt>
                <c:pt idx="3767">
                  <c:v>58.383666602223002</c:v>
                </c:pt>
                <c:pt idx="3768">
                  <c:v>58.381666642709</c:v>
                </c:pt>
                <c:pt idx="3769">
                  <c:v>58.361720076796999</c:v>
                </c:pt>
                <c:pt idx="3770">
                  <c:v>58.33268812659</c:v>
                </c:pt>
                <c:pt idx="3771">
                  <c:v>58.325061727977001</c:v>
                </c:pt>
                <c:pt idx="3772">
                  <c:v>58.324664145938002</c:v>
                </c:pt>
                <c:pt idx="3773">
                  <c:v>58.307327238497997</c:v>
                </c:pt>
                <c:pt idx="3774">
                  <c:v>58.307327238497997</c:v>
                </c:pt>
                <c:pt idx="3775">
                  <c:v>58.304929584466002</c:v>
                </c:pt>
                <c:pt idx="3776">
                  <c:v>58.292141936762</c:v>
                </c:pt>
                <c:pt idx="3777">
                  <c:v>58.286660990186</c:v>
                </c:pt>
                <c:pt idx="3778">
                  <c:v>58.282595960110001</c:v>
                </c:pt>
                <c:pt idx="3779">
                  <c:v>58.280259604619999</c:v>
                </c:pt>
                <c:pt idx="3780">
                  <c:v>58.266013680885003</c:v>
                </c:pt>
                <c:pt idx="3781">
                  <c:v>58.260752423753999</c:v>
                </c:pt>
                <c:pt idx="3782">
                  <c:v>58.223017506919</c:v>
                </c:pt>
                <c:pt idx="3783">
                  <c:v>58.182996422041001</c:v>
                </c:pt>
                <c:pt idx="3784">
                  <c:v>58.172291776117</c:v>
                </c:pt>
                <c:pt idx="3785">
                  <c:v>58.163352880298</c:v>
                </c:pt>
                <c:pt idx="3786">
                  <c:v>58.158273437669003</c:v>
                </c:pt>
                <c:pt idx="3787">
                  <c:v>58.130702006888001</c:v>
                </c:pt>
                <c:pt idx="3788">
                  <c:v>58.115496286163001</c:v>
                </c:pt>
                <c:pt idx="3789">
                  <c:v>58.107986576857002</c:v>
                </c:pt>
                <c:pt idx="3790">
                  <c:v>58.105197100112001</c:v>
                </c:pt>
                <c:pt idx="3791">
                  <c:v>58.104895730335002</c:v>
                </c:pt>
                <c:pt idx="3792">
                  <c:v>58.101392952207</c:v>
                </c:pt>
                <c:pt idx="3793">
                  <c:v>58.095718824210998</c:v>
                </c:pt>
                <c:pt idx="3794">
                  <c:v>58.095680007802002</c:v>
                </c:pt>
                <c:pt idx="3795">
                  <c:v>58.077047809222996</c:v>
                </c:pt>
                <c:pt idx="3796">
                  <c:v>58.071608525393003</c:v>
                </c:pt>
                <c:pt idx="3797">
                  <c:v>58.041863967257001</c:v>
                </c:pt>
                <c:pt idx="3798">
                  <c:v>58.013143322622</c:v>
                </c:pt>
                <c:pt idx="3799">
                  <c:v>57.990807130782997</c:v>
                </c:pt>
                <c:pt idx="3800">
                  <c:v>57.990060933766998</c:v>
                </c:pt>
                <c:pt idx="3801">
                  <c:v>57.988265515567001</c:v>
                </c:pt>
                <c:pt idx="3802">
                  <c:v>57.943181436269001</c:v>
                </c:pt>
                <c:pt idx="3803">
                  <c:v>57.910495289568999</c:v>
                </c:pt>
                <c:pt idx="3804">
                  <c:v>57.896756004392003</c:v>
                </c:pt>
                <c:pt idx="3805">
                  <c:v>57.889922809386</c:v>
                </c:pt>
                <c:pt idx="3806">
                  <c:v>57.884546981664002</c:v>
                </c:pt>
                <c:pt idx="3807">
                  <c:v>57.847128221147997</c:v>
                </c:pt>
                <c:pt idx="3808">
                  <c:v>57.841552576441998</c:v>
                </c:pt>
                <c:pt idx="3809">
                  <c:v>57.828696776080001</c:v>
                </c:pt>
                <c:pt idx="3810">
                  <c:v>57.821200715704997</c:v>
                </c:pt>
                <c:pt idx="3811">
                  <c:v>57.807284734436998</c:v>
                </c:pt>
                <c:pt idx="3812">
                  <c:v>57.798155727667996</c:v>
                </c:pt>
                <c:pt idx="3813">
                  <c:v>57.798155727667996</c:v>
                </c:pt>
                <c:pt idx="3814">
                  <c:v>57.775667546541001</c:v>
                </c:pt>
                <c:pt idx="3815">
                  <c:v>57.775667546541001</c:v>
                </c:pt>
                <c:pt idx="3816">
                  <c:v>57.764535373209</c:v>
                </c:pt>
                <c:pt idx="3817">
                  <c:v>57.748427005113001</c:v>
                </c:pt>
                <c:pt idx="3818">
                  <c:v>57.727475340296003</c:v>
                </c:pt>
                <c:pt idx="3819">
                  <c:v>57.727475340296003</c:v>
                </c:pt>
                <c:pt idx="3820">
                  <c:v>57.710437806404997</c:v>
                </c:pt>
                <c:pt idx="3821">
                  <c:v>57.700472099053997</c:v>
                </c:pt>
                <c:pt idx="3822">
                  <c:v>57.695026239725003</c:v>
                </c:pt>
                <c:pt idx="3823">
                  <c:v>57.691093501029997</c:v>
                </c:pt>
                <c:pt idx="3824">
                  <c:v>57.688171449799</c:v>
                </c:pt>
                <c:pt idx="3825">
                  <c:v>57.687040552771997</c:v>
                </c:pt>
                <c:pt idx="3826">
                  <c:v>57.673793796207001</c:v>
                </c:pt>
                <c:pt idx="3827">
                  <c:v>57.668190800932003</c:v>
                </c:pt>
                <c:pt idx="3828">
                  <c:v>57.662432965697</c:v>
                </c:pt>
                <c:pt idx="3829">
                  <c:v>57.643113411702998</c:v>
                </c:pt>
                <c:pt idx="3830">
                  <c:v>57.641098300979998</c:v>
                </c:pt>
                <c:pt idx="3831">
                  <c:v>57.638984707402997</c:v>
                </c:pt>
                <c:pt idx="3832">
                  <c:v>57.638984707402997</c:v>
                </c:pt>
                <c:pt idx="3833">
                  <c:v>57.571888227281001</c:v>
                </c:pt>
                <c:pt idx="3834">
                  <c:v>57.565353622186997</c:v>
                </c:pt>
                <c:pt idx="3835">
                  <c:v>57.528468005240001</c:v>
                </c:pt>
                <c:pt idx="3836">
                  <c:v>57.528464217438</c:v>
                </c:pt>
                <c:pt idx="3837">
                  <c:v>57.528464217438</c:v>
                </c:pt>
                <c:pt idx="3838">
                  <c:v>57.528464217438</c:v>
                </c:pt>
                <c:pt idx="3839">
                  <c:v>57.528464217438</c:v>
                </c:pt>
                <c:pt idx="3840">
                  <c:v>57.518208962492999</c:v>
                </c:pt>
                <c:pt idx="3841">
                  <c:v>57.506069632755</c:v>
                </c:pt>
                <c:pt idx="3842">
                  <c:v>57.502404138921001</c:v>
                </c:pt>
                <c:pt idx="3843">
                  <c:v>57.499295758974</c:v>
                </c:pt>
                <c:pt idx="3844">
                  <c:v>57.495865629954999</c:v>
                </c:pt>
                <c:pt idx="3845">
                  <c:v>57.460446654949003</c:v>
                </c:pt>
                <c:pt idx="3846">
                  <c:v>57.431719556772997</c:v>
                </c:pt>
                <c:pt idx="3847">
                  <c:v>57.427527893752</c:v>
                </c:pt>
                <c:pt idx="3848">
                  <c:v>57.393065443215001</c:v>
                </c:pt>
                <c:pt idx="3849">
                  <c:v>57.373616552233003</c:v>
                </c:pt>
                <c:pt idx="3850">
                  <c:v>57.346880772087999</c:v>
                </c:pt>
                <c:pt idx="3851">
                  <c:v>57.346695169785001</c:v>
                </c:pt>
                <c:pt idx="3852">
                  <c:v>57.310976195888003</c:v>
                </c:pt>
                <c:pt idx="3853">
                  <c:v>57.293112921137002</c:v>
                </c:pt>
                <c:pt idx="3854">
                  <c:v>57.288547744497002</c:v>
                </c:pt>
                <c:pt idx="3855">
                  <c:v>57.284677485838003</c:v>
                </c:pt>
                <c:pt idx="3856">
                  <c:v>57.282090416997001</c:v>
                </c:pt>
                <c:pt idx="3857">
                  <c:v>57.282090416997001</c:v>
                </c:pt>
                <c:pt idx="3858">
                  <c:v>57.282090416997001</c:v>
                </c:pt>
                <c:pt idx="3859">
                  <c:v>57.269132345979003</c:v>
                </c:pt>
                <c:pt idx="3860">
                  <c:v>57.217250820479002</c:v>
                </c:pt>
                <c:pt idx="3861">
                  <c:v>57.198345900147999</c:v>
                </c:pt>
                <c:pt idx="3862">
                  <c:v>57.193895232669</c:v>
                </c:pt>
                <c:pt idx="3863">
                  <c:v>57.192361569469</c:v>
                </c:pt>
                <c:pt idx="3864">
                  <c:v>57.174819861243002</c:v>
                </c:pt>
                <c:pt idx="3865">
                  <c:v>57.170691156943001</c:v>
                </c:pt>
                <c:pt idx="3866">
                  <c:v>57.146350740583998</c:v>
                </c:pt>
                <c:pt idx="3867">
                  <c:v>57.146343164980003</c:v>
                </c:pt>
                <c:pt idx="3868">
                  <c:v>57.129273827931002</c:v>
                </c:pt>
                <c:pt idx="3869">
                  <c:v>57.072374965377001</c:v>
                </c:pt>
                <c:pt idx="3870">
                  <c:v>57.066742503638999</c:v>
                </c:pt>
                <c:pt idx="3871">
                  <c:v>57.062306987367997</c:v>
                </c:pt>
                <c:pt idx="3872">
                  <c:v>57.028879633747998</c:v>
                </c:pt>
                <c:pt idx="3873">
                  <c:v>57.028879633747998</c:v>
                </c:pt>
                <c:pt idx="3874">
                  <c:v>57.027195566494001</c:v>
                </c:pt>
                <c:pt idx="3875">
                  <c:v>56.961893804676002</c:v>
                </c:pt>
                <c:pt idx="3876">
                  <c:v>56.910056281557999</c:v>
                </c:pt>
                <c:pt idx="3877">
                  <c:v>56.910056281557999</c:v>
                </c:pt>
                <c:pt idx="3878">
                  <c:v>56.908620704557997</c:v>
                </c:pt>
                <c:pt idx="3879">
                  <c:v>56.865875357747001</c:v>
                </c:pt>
                <c:pt idx="3880">
                  <c:v>56.865030677877002</c:v>
                </c:pt>
                <c:pt idx="3881">
                  <c:v>56.86216331168</c:v>
                </c:pt>
                <c:pt idx="3882">
                  <c:v>56.86216331168</c:v>
                </c:pt>
                <c:pt idx="3883">
                  <c:v>56.862155736075003</c:v>
                </c:pt>
                <c:pt idx="3884">
                  <c:v>56.860492890948997</c:v>
                </c:pt>
                <c:pt idx="3885">
                  <c:v>56.858386872975998</c:v>
                </c:pt>
                <c:pt idx="3886">
                  <c:v>56.841459185346999</c:v>
                </c:pt>
                <c:pt idx="3887">
                  <c:v>56.839750886594999</c:v>
                </c:pt>
                <c:pt idx="3888">
                  <c:v>56.839747098792998</c:v>
                </c:pt>
                <c:pt idx="3889">
                  <c:v>56.839747098792998</c:v>
                </c:pt>
                <c:pt idx="3890">
                  <c:v>56.836319137883002</c:v>
                </c:pt>
                <c:pt idx="3891">
                  <c:v>56.834853258467</c:v>
                </c:pt>
                <c:pt idx="3892">
                  <c:v>56.834853258467</c:v>
                </c:pt>
                <c:pt idx="3893">
                  <c:v>56.811276481779998</c:v>
                </c:pt>
                <c:pt idx="3894">
                  <c:v>56.807486388222003</c:v>
                </c:pt>
                <c:pt idx="3895">
                  <c:v>56.786094740354002</c:v>
                </c:pt>
                <c:pt idx="3896">
                  <c:v>56.708946716330999</c:v>
                </c:pt>
                <c:pt idx="3897">
                  <c:v>56.708946716330999</c:v>
                </c:pt>
                <c:pt idx="3898">
                  <c:v>56.707814163499997</c:v>
                </c:pt>
                <c:pt idx="3899">
                  <c:v>56.705298495034</c:v>
                </c:pt>
                <c:pt idx="3900">
                  <c:v>56.659883315601</c:v>
                </c:pt>
                <c:pt idx="3901">
                  <c:v>56.653705410359997</c:v>
                </c:pt>
                <c:pt idx="3902">
                  <c:v>56.623890453812997</c:v>
                </c:pt>
                <c:pt idx="3903">
                  <c:v>56.605346540821998</c:v>
                </c:pt>
                <c:pt idx="3904">
                  <c:v>56.601129317721998</c:v>
                </c:pt>
                <c:pt idx="3905">
                  <c:v>56.595786128295998</c:v>
                </c:pt>
                <c:pt idx="3906">
                  <c:v>56.580922792816999</c:v>
                </c:pt>
                <c:pt idx="3907">
                  <c:v>56.539486215486001</c:v>
                </c:pt>
                <c:pt idx="3908">
                  <c:v>56.536097942646997</c:v>
                </c:pt>
                <c:pt idx="3909">
                  <c:v>56.536097942646997</c:v>
                </c:pt>
                <c:pt idx="3910">
                  <c:v>56.5196778205</c:v>
                </c:pt>
                <c:pt idx="3911">
                  <c:v>56.5196778205</c:v>
                </c:pt>
                <c:pt idx="3912">
                  <c:v>56.51484837281</c:v>
                </c:pt>
                <c:pt idx="3913">
                  <c:v>56.51484837281</c:v>
                </c:pt>
                <c:pt idx="3914">
                  <c:v>56.468436433557002</c:v>
                </c:pt>
                <c:pt idx="3915">
                  <c:v>56.458504816424004</c:v>
                </c:pt>
                <c:pt idx="3916">
                  <c:v>56.455584420998001</c:v>
                </c:pt>
                <c:pt idx="3917">
                  <c:v>56.452314561058003</c:v>
                </c:pt>
                <c:pt idx="3918">
                  <c:v>56.449853476405004</c:v>
                </c:pt>
                <c:pt idx="3919">
                  <c:v>56.447569431733001</c:v>
                </c:pt>
                <c:pt idx="3920">
                  <c:v>56.447569431733001</c:v>
                </c:pt>
                <c:pt idx="3921">
                  <c:v>56.446459605714999</c:v>
                </c:pt>
                <c:pt idx="3922">
                  <c:v>56.402627159698</c:v>
                </c:pt>
                <c:pt idx="3923">
                  <c:v>56.401274914345002</c:v>
                </c:pt>
                <c:pt idx="3924">
                  <c:v>56.400420706428001</c:v>
                </c:pt>
                <c:pt idx="3925">
                  <c:v>56.399540100979003</c:v>
                </c:pt>
                <c:pt idx="3926">
                  <c:v>56.399540100979003</c:v>
                </c:pt>
                <c:pt idx="3927">
                  <c:v>56.399540100979003</c:v>
                </c:pt>
                <c:pt idx="3928">
                  <c:v>56.399536313176</c:v>
                </c:pt>
                <c:pt idx="3929">
                  <c:v>56.399536313176</c:v>
                </c:pt>
                <c:pt idx="3930">
                  <c:v>56.377712425271</c:v>
                </c:pt>
                <c:pt idx="3931">
                  <c:v>56.324454499753003</c:v>
                </c:pt>
                <c:pt idx="3932">
                  <c:v>56.268470784567</c:v>
                </c:pt>
                <c:pt idx="3933">
                  <c:v>56.248524218656001</c:v>
                </c:pt>
                <c:pt idx="3934">
                  <c:v>56.248524218656001</c:v>
                </c:pt>
                <c:pt idx="3935">
                  <c:v>56.225051272343997</c:v>
                </c:pt>
                <c:pt idx="3936">
                  <c:v>56.216229417866998</c:v>
                </c:pt>
                <c:pt idx="3937">
                  <c:v>56.193544271029999</c:v>
                </c:pt>
                <c:pt idx="3938">
                  <c:v>56.180518019574002</c:v>
                </c:pt>
                <c:pt idx="3939">
                  <c:v>56.180518019574002</c:v>
                </c:pt>
                <c:pt idx="3940">
                  <c:v>56.18051044397</c:v>
                </c:pt>
                <c:pt idx="3941">
                  <c:v>56.18051044397</c:v>
                </c:pt>
                <c:pt idx="3942">
                  <c:v>56.169715207956003</c:v>
                </c:pt>
                <c:pt idx="3943">
                  <c:v>56.169711420154002</c:v>
                </c:pt>
                <c:pt idx="3944">
                  <c:v>56.169711420154002</c:v>
                </c:pt>
                <c:pt idx="3945">
                  <c:v>56.169711420154002</c:v>
                </c:pt>
                <c:pt idx="3946">
                  <c:v>56.169711420154002</c:v>
                </c:pt>
                <c:pt idx="3947">
                  <c:v>56.169711420154002</c:v>
                </c:pt>
                <c:pt idx="3948">
                  <c:v>56.169711420154002</c:v>
                </c:pt>
                <c:pt idx="3949">
                  <c:v>56.169711420154002</c:v>
                </c:pt>
                <c:pt idx="3950">
                  <c:v>56.169711420154002</c:v>
                </c:pt>
                <c:pt idx="3951">
                  <c:v>56.169711420154002</c:v>
                </c:pt>
                <c:pt idx="3952">
                  <c:v>56.169711420154002</c:v>
                </c:pt>
                <c:pt idx="3953">
                  <c:v>56.169711420154002</c:v>
                </c:pt>
                <c:pt idx="3954">
                  <c:v>56.169711420154002</c:v>
                </c:pt>
                <c:pt idx="3955">
                  <c:v>56.169711420154002</c:v>
                </c:pt>
                <c:pt idx="3956">
                  <c:v>56.161067655738997</c:v>
                </c:pt>
                <c:pt idx="3957">
                  <c:v>56.154529909296997</c:v>
                </c:pt>
                <c:pt idx="3958">
                  <c:v>56.142306671888001</c:v>
                </c:pt>
                <c:pt idx="3959">
                  <c:v>56.121976690556998</c:v>
                </c:pt>
                <c:pt idx="3960">
                  <c:v>56.095993215489997</c:v>
                </c:pt>
                <c:pt idx="3961">
                  <c:v>56.090288841910002</c:v>
                </c:pt>
                <c:pt idx="3962">
                  <c:v>56.084304058177999</c:v>
                </c:pt>
                <c:pt idx="3963">
                  <c:v>56.055232676983998</c:v>
                </c:pt>
                <c:pt idx="3964">
                  <c:v>56.053376653950998</c:v>
                </c:pt>
                <c:pt idx="3965">
                  <c:v>56.053376653950998</c:v>
                </c:pt>
                <c:pt idx="3966">
                  <c:v>56.053372866148003</c:v>
                </c:pt>
                <c:pt idx="3967">
                  <c:v>56.050638073024999</c:v>
                </c:pt>
                <c:pt idx="3968">
                  <c:v>56.029824100431</c:v>
                </c:pt>
                <c:pt idx="3969">
                  <c:v>56.027441572904003</c:v>
                </c:pt>
                <c:pt idx="3970">
                  <c:v>55.967397333855999</c:v>
                </c:pt>
                <c:pt idx="3971">
                  <c:v>55.965772366750997</c:v>
                </c:pt>
                <c:pt idx="3972">
                  <c:v>55.923110351586999</c:v>
                </c:pt>
                <c:pt idx="3973">
                  <c:v>55.880421821806998</c:v>
                </c:pt>
                <c:pt idx="3974">
                  <c:v>55.871550789266003</c:v>
                </c:pt>
                <c:pt idx="3975">
                  <c:v>55.871550789266003</c:v>
                </c:pt>
                <c:pt idx="3976">
                  <c:v>55.839359720264</c:v>
                </c:pt>
                <c:pt idx="3977">
                  <c:v>55.826869875576001</c:v>
                </c:pt>
                <c:pt idx="3978">
                  <c:v>55.826165344384002</c:v>
                </c:pt>
                <c:pt idx="3979">
                  <c:v>55.826161556582001</c:v>
                </c:pt>
                <c:pt idx="3980">
                  <c:v>55.808938420388003</c:v>
                </c:pt>
                <c:pt idx="3981">
                  <c:v>55.789192607989001</c:v>
                </c:pt>
                <c:pt idx="3982">
                  <c:v>55.742458705555997</c:v>
                </c:pt>
                <c:pt idx="3983">
                  <c:v>55.725220418153</c:v>
                </c:pt>
                <c:pt idx="3984">
                  <c:v>55.723485277000002</c:v>
                </c:pt>
                <c:pt idx="3985">
                  <c:v>55.707493504279</c:v>
                </c:pt>
                <c:pt idx="3986">
                  <c:v>55.69791036494</c:v>
                </c:pt>
                <c:pt idx="3987">
                  <c:v>55.695642046030997</c:v>
                </c:pt>
                <c:pt idx="3988">
                  <c:v>55.683857619111997</c:v>
                </c:pt>
                <c:pt idx="3989">
                  <c:v>55.682674535562001</c:v>
                </c:pt>
                <c:pt idx="3990">
                  <c:v>55.668429901118998</c:v>
                </c:pt>
                <c:pt idx="3991">
                  <c:v>55.668422325514001</c:v>
                </c:pt>
                <c:pt idx="3992">
                  <c:v>55.651952961939998</c:v>
                </c:pt>
                <c:pt idx="3993">
                  <c:v>55.651952961939998</c:v>
                </c:pt>
                <c:pt idx="3994">
                  <c:v>55.647975769725001</c:v>
                </c:pt>
                <c:pt idx="3995">
                  <c:v>55.628726159401999</c:v>
                </c:pt>
                <c:pt idx="3996">
                  <c:v>55.608018245266997</c:v>
                </c:pt>
                <c:pt idx="3997">
                  <c:v>55.605177393684002</c:v>
                </c:pt>
                <c:pt idx="3998">
                  <c:v>55.605177393684002</c:v>
                </c:pt>
                <c:pt idx="3999">
                  <c:v>55.605177393684002</c:v>
                </c:pt>
                <c:pt idx="4000">
                  <c:v>55.605177393684002</c:v>
                </c:pt>
                <c:pt idx="4001">
                  <c:v>55.605177393684002</c:v>
                </c:pt>
                <c:pt idx="4002">
                  <c:v>55.605177393684002</c:v>
                </c:pt>
                <c:pt idx="4003">
                  <c:v>55.605177393684002</c:v>
                </c:pt>
                <c:pt idx="4004">
                  <c:v>55.605177393684002</c:v>
                </c:pt>
                <c:pt idx="4005">
                  <c:v>55.605177393684002</c:v>
                </c:pt>
                <c:pt idx="4006">
                  <c:v>55.605177393684002</c:v>
                </c:pt>
                <c:pt idx="4007">
                  <c:v>55.605177393684002</c:v>
                </c:pt>
                <c:pt idx="4008">
                  <c:v>55.605177393684002</c:v>
                </c:pt>
                <c:pt idx="4009">
                  <c:v>55.605177393684002</c:v>
                </c:pt>
                <c:pt idx="4010">
                  <c:v>55.605177393684002</c:v>
                </c:pt>
                <c:pt idx="4011">
                  <c:v>55.605177393684002</c:v>
                </c:pt>
                <c:pt idx="4012">
                  <c:v>55.605177393684002</c:v>
                </c:pt>
                <c:pt idx="4013">
                  <c:v>55.605177393684002</c:v>
                </c:pt>
                <c:pt idx="4014">
                  <c:v>55.605177393684002</c:v>
                </c:pt>
                <c:pt idx="4015">
                  <c:v>55.605177393684002</c:v>
                </c:pt>
                <c:pt idx="4016">
                  <c:v>55.605177393684002</c:v>
                </c:pt>
                <c:pt idx="4017">
                  <c:v>55.605177393684002</c:v>
                </c:pt>
                <c:pt idx="4018">
                  <c:v>55.605177393684002</c:v>
                </c:pt>
                <c:pt idx="4019">
                  <c:v>55.605177393684002</c:v>
                </c:pt>
                <c:pt idx="4020">
                  <c:v>55.605177393684002</c:v>
                </c:pt>
                <c:pt idx="4021">
                  <c:v>55.605177393684002</c:v>
                </c:pt>
                <c:pt idx="4022">
                  <c:v>55.605177393684002</c:v>
                </c:pt>
                <c:pt idx="4023">
                  <c:v>55.605177393684002</c:v>
                </c:pt>
                <c:pt idx="4024">
                  <c:v>55.605177393684002</c:v>
                </c:pt>
                <c:pt idx="4025">
                  <c:v>55.605177393684002</c:v>
                </c:pt>
                <c:pt idx="4026">
                  <c:v>55.605177393684002</c:v>
                </c:pt>
                <c:pt idx="4027">
                  <c:v>55.605177393684002</c:v>
                </c:pt>
                <c:pt idx="4028">
                  <c:v>55.605177393684002</c:v>
                </c:pt>
                <c:pt idx="4029">
                  <c:v>55.605177393684002</c:v>
                </c:pt>
                <c:pt idx="4030">
                  <c:v>55.605177393684002</c:v>
                </c:pt>
                <c:pt idx="4031">
                  <c:v>55.605177393684002</c:v>
                </c:pt>
                <c:pt idx="4032">
                  <c:v>55.605177393684002</c:v>
                </c:pt>
                <c:pt idx="4033">
                  <c:v>55.605177393684002</c:v>
                </c:pt>
                <c:pt idx="4034">
                  <c:v>55.605177393684002</c:v>
                </c:pt>
                <c:pt idx="4035">
                  <c:v>55.605177393684002</c:v>
                </c:pt>
                <c:pt idx="4036">
                  <c:v>55.542678658870003</c:v>
                </c:pt>
                <c:pt idx="4037">
                  <c:v>55.482361698071003</c:v>
                </c:pt>
                <c:pt idx="4038">
                  <c:v>55.466037650403003</c:v>
                </c:pt>
                <c:pt idx="4039">
                  <c:v>55.454400142894997</c:v>
                </c:pt>
                <c:pt idx="4040">
                  <c:v>55.443404153369997</c:v>
                </c:pt>
                <c:pt idx="4041">
                  <c:v>55.330755849616999</c:v>
                </c:pt>
                <c:pt idx="4042">
                  <c:v>55.329595003350001</c:v>
                </c:pt>
                <c:pt idx="4043">
                  <c:v>55.320471035890002</c:v>
                </c:pt>
                <c:pt idx="4044">
                  <c:v>55.315009025248003</c:v>
                </c:pt>
                <c:pt idx="4045">
                  <c:v>55.299660851097997</c:v>
                </c:pt>
                <c:pt idx="4046">
                  <c:v>55.298032096191001</c:v>
                </c:pt>
                <c:pt idx="4047">
                  <c:v>55.263691882262002</c:v>
                </c:pt>
                <c:pt idx="4048">
                  <c:v>55.263684306658</c:v>
                </c:pt>
                <c:pt idx="4049">
                  <c:v>55.263684306658</c:v>
                </c:pt>
                <c:pt idx="4050">
                  <c:v>55.263684306658</c:v>
                </c:pt>
                <c:pt idx="4051">
                  <c:v>55.263684306658</c:v>
                </c:pt>
                <c:pt idx="4052">
                  <c:v>55.248677034697998</c:v>
                </c:pt>
                <c:pt idx="4053">
                  <c:v>55.248677034697998</c:v>
                </c:pt>
                <c:pt idx="4054">
                  <c:v>55.226699250808998</c:v>
                </c:pt>
                <c:pt idx="4055">
                  <c:v>55.175780783092002</c:v>
                </c:pt>
                <c:pt idx="4056">
                  <c:v>55.149141297463999</c:v>
                </c:pt>
                <c:pt idx="4057">
                  <c:v>55.136770209161</c:v>
                </c:pt>
                <c:pt idx="4058">
                  <c:v>55.126986163211001</c:v>
                </c:pt>
                <c:pt idx="4059">
                  <c:v>55.119939098555001</c:v>
                </c:pt>
                <c:pt idx="4060">
                  <c:v>55.078934258743999</c:v>
                </c:pt>
                <c:pt idx="4061">
                  <c:v>55.078934258743999</c:v>
                </c:pt>
                <c:pt idx="4062">
                  <c:v>55.068196470921997</c:v>
                </c:pt>
                <c:pt idx="4063">
                  <c:v>55.063510328551999</c:v>
                </c:pt>
                <c:pt idx="4064">
                  <c:v>55.063510328551999</c:v>
                </c:pt>
                <c:pt idx="4065">
                  <c:v>55.063506540749998</c:v>
                </c:pt>
                <c:pt idx="4066">
                  <c:v>55.063506540749998</c:v>
                </c:pt>
                <c:pt idx="4067">
                  <c:v>55.063506540749998</c:v>
                </c:pt>
                <c:pt idx="4068">
                  <c:v>55.063506540749998</c:v>
                </c:pt>
                <c:pt idx="4069">
                  <c:v>55.063506540749998</c:v>
                </c:pt>
                <c:pt idx="4070">
                  <c:v>55.063506540749998</c:v>
                </c:pt>
                <c:pt idx="4071">
                  <c:v>55.063506540749998</c:v>
                </c:pt>
                <c:pt idx="4072">
                  <c:v>55.046317494775003</c:v>
                </c:pt>
                <c:pt idx="4073">
                  <c:v>55.046317494775003</c:v>
                </c:pt>
                <c:pt idx="4074">
                  <c:v>55.039257031642002</c:v>
                </c:pt>
                <c:pt idx="4075">
                  <c:v>55.039253243840001</c:v>
                </c:pt>
                <c:pt idx="4076">
                  <c:v>55.0355904392</c:v>
                </c:pt>
                <c:pt idx="4077">
                  <c:v>54.994140520709998</c:v>
                </c:pt>
                <c:pt idx="4078">
                  <c:v>54.989629248397002</c:v>
                </c:pt>
                <c:pt idx="4079">
                  <c:v>54.956957148408002</c:v>
                </c:pt>
                <c:pt idx="4080">
                  <c:v>54.955901068564998</c:v>
                </c:pt>
                <c:pt idx="4081">
                  <c:v>54.932996415317</c:v>
                </c:pt>
                <c:pt idx="4082">
                  <c:v>54.921967739307</c:v>
                </c:pt>
                <c:pt idx="4083">
                  <c:v>54.921967739307</c:v>
                </c:pt>
                <c:pt idx="4084">
                  <c:v>54.921963951504999</c:v>
                </c:pt>
                <c:pt idx="4085">
                  <c:v>54.910610480712002</c:v>
                </c:pt>
                <c:pt idx="4086">
                  <c:v>54.908244532262998</c:v>
                </c:pt>
                <c:pt idx="4087">
                  <c:v>54.908244532262998</c:v>
                </c:pt>
                <c:pt idx="4088">
                  <c:v>54.908244532262998</c:v>
                </c:pt>
                <c:pt idx="4089">
                  <c:v>54.887714644825998</c:v>
                </c:pt>
                <c:pt idx="4090">
                  <c:v>54.883866237882998</c:v>
                </c:pt>
                <c:pt idx="4091">
                  <c:v>54.854935005366997</c:v>
                </c:pt>
                <c:pt idx="4092">
                  <c:v>54.821549317570003</c:v>
                </c:pt>
                <c:pt idx="4093">
                  <c:v>54.818178173691997</c:v>
                </c:pt>
                <c:pt idx="4094">
                  <c:v>54.815238839254</c:v>
                </c:pt>
                <c:pt idx="4095">
                  <c:v>54.785144751491003</c:v>
                </c:pt>
                <c:pt idx="4096">
                  <c:v>54.725329422757</c:v>
                </c:pt>
                <c:pt idx="4097">
                  <c:v>54.708431065667</c:v>
                </c:pt>
                <c:pt idx="4098">
                  <c:v>54.66123775002</c:v>
                </c:pt>
                <c:pt idx="4099">
                  <c:v>54.660556603403002</c:v>
                </c:pt>
                <c:pt idx="4100">
                  <c:v>54.606322613879001</c:v>
                </c:pt>
                <c:pt idx="4101">
                  <c:v>54.597307545772999</c:v>
                </c:pt>
                <c:pt idx="4102">
                  <c:v>54.585584397326997</c:v>
                </c:pt>
                <c:pt idx="4103">
                  <c:v>54.578292878265003</c:v>
                </c:pt>
                <c:pt idx="4104">
                  <c:v>54.578292878265003</c:v>
                </c:pt>
                <c:pt idx="4105">
                  <c:v>54.578292878265003</c:v>
                </c:pt>
                <c:pt idx="4106">
                  <c:v>54.565588589988003</c:v>
                </c:pt>
                <c:pt idx="4107">
                  <c:v>54.565588589988003</c:v>
                </c:pt>
                <c:pt idx="4108">
                  <c:v>54.528979482596</c:v>
                </c:pt>
                <c:pt idx="4109">
                  <c:v>54.527524966584998</c:v>
                </c:pt>
                <c:pt idx="4110">
                  <c:v>54.503101218579999</c:v>
                </c:pt>
                <c:pt idx="4111">
                  <c:v>54.484624319887999</c:v>
                </c:pt>
                <c:pt idx="4112">
                  <c:v>54.482041038848998</c:v>
                </c:pt>
                <c:pt idx="4113">
                  <c:v>54.478897163097002</c:v>
                </c:pt>
                <c:pt idx="4114">
                  <c:v>54.470870065261003</c:v>
                </c:pt>
                <c:pt idx="4115">
                  <c:v>54.423591464490002</c:v>
                </c:pt>
                <c:pt idx="4116">
                  <c:v>54.397679789636001</c:v>
                </c:pt>
                <c:pt idx="4117">
                  <c:v>54.387864914989002</c:v>
                </c:pt>
                <c:pt idx="4118">
                  <c:v>54.374545920217997</c:v>
                </c:pt>
                <c:pt idx="4119">
                  <c:v>54.305283253387003</c:v>
                </c:pt>
                <c:pt idx="4120">
                  <c:v>54.293381979157999</c:v>
                </c:pt>
                <c:pt idx="4121">
                  <c:v>54.293381979157999</c:v>
                </c:pt>
                <c:pt idx="4122">
                  <c:v>54.281060258894001</c:v>
                </c:pt>
                <c:pt idx="4123">
                  <c:v>54.281060258894001</c:v>
                </c:pt>
                <c:pt idx="4124">
                  <c:v>54.279639833102998</c:v>
                </c:pt>
                <c:pt idx="4125">
                  <c:v>54.244475855243998</c:v>
                </c:pt>
                <c:pt idx="4126">
                  <c:v>54.238367941311999</c:v>
                </c:pt>
                <c:pt idx="4127">
                  <c:v>54.225017436873998</c:v>
                </c:pt>
                <c:pt idx="4128">
                  <c:v>54.212297255126998</c:v>
                </c:pt>
                <c:pt idx="4129">
                  <c:v>54.190501486049001</c:v>
                </c:pt>
                <c:pt idx="4130">
                  <c:v>54.177134332403</c:v>
                </c:pt>
                <c:pt idx="4131">
                  <c:v>54.143593344719001</c:v>
                </c:pt>
                <c:pt idx="4132">
                  <c:v>54.143593344719001</c:v>
                </c:pt>
                <c:pt idx="4133">
                  <c:v>54.093745868951999</c:v>
                </c:pt>
                <c:pt idx="4134">
                  <c:v>54.093476935002002</c:v>
                </c:pt>
                <c:pt idx="4135">
                  <c:v>54.089408835535998</c:v>
                </c:pt>
                <c:pt idx="4136">
                  <c:v>54.022300345552999</c:v>
                </c:pt>
                <c:pt idx="4137">
                  <c:v>54.011274053610997</c:v>
                </c:pt>
                <c:pt idx="4138">
                  <c:v>54.007698368419</c:v>
                </c:pt>
                <c:pt idx="4139">
                  <c:v>54.007698368419</c:v>
                </c:pt>
                <c:pt idx="4140">
                  <c:v>54.007698368419</c:v>
                </c:pt>
                <c:pt idx="4141">
                  <c:v>54.007694580616999</c:v>
                </c:pt>
                <c:pt idx="4142">
                  <c:v>54.007694580616999</c:v>
                </c:pt>
                <c:pt idx="4143">
                  <c:v>53.997770539088997</c:v>
                </c:pt>
                <c:pt idx="4144">
                  <c:v>53.994210005105998</c:v>
                </c:pt>
                <c:pt idx="4145">
                  <c:v>53.994210005105998</c:v>
                </c:pt>
                <c:pt idx="4146">
                  <c:v>53.968752187124998</c:v>
                </c:pt>
                <c:pt idx="4147">
                  <c:v>53.965293923798001</c:v>
                </c:pt>
                <c:pt idx="4148">
                  <c:v>53.954047939333996</c:v>
                </c:pt>
                <c:pt idx="4149">
                  <c:v>53.949248794059997</c:v>
                </c:pt>
                <c:pt idx="4150">
                  <c:v>53.949248794059997</c:v>
                </c:pt>
                <c:pt idx="4151">
                  <c:v>53.944945850864002</c:v>
                </c:pt>
                <c:pt idx="4152">
                  <c:v>53.922923569395998</c:v>
                </c:pt>
                <c:pt idx="4153">
                  <c:v>53.909415073448997</c:v>
                </c:pt>
                <c:pt idx="4154">
                  <c:v>53.904886055749003</c:v>
                </c:pt>
                <c:pt idx="4155">
                  <c:v>53.887287927145998</c:v>
                </c:pt>
                <c:pt idx="4156">
                  <c:v>53.883500125036001</c:v>
                </c:pt>
                <c:pt idx="4157">
                  <c:v>53.883500125036001</c:v>
                </c:pt>
                <c:pt idx="4158">
                  <c:v>53.860364905803003</c:v>
                </c:pt>
                <c:pt idx="4159">
                  <c:v>53.850254585915998</c:v>
                </c:pt>
                <c:pt idx="4160">
                  <c:v>53.848455379914</c:v>
                </c:pt>
                <c:pt idx="4161">
                  <c:v>53.840743414818</c:v>
                </c:pt>
                <c:pt idx="4162">
                  <c:v>53.840743414818</c:v>
                </c:pt>
                <c:pt idx="4163">
                  <c:v>53.811463704508</c:v>
                </c:pt>
                <c:pt idx="4164">
                  <c:v>53.765994927980003</c:v>
                </c:pt>
                <c:pt idx="4165">
                  <c:v>53.750703570862001</c:v>
                </c:pt>
                <c:pt idx="4166">
                  <c:v>53.745559039579</c:v>
                </c:pt>
                <c:pt idx="4167">
                  <c:v>53.697859943626</c:v>
                </c:pt>
                <c:pt idx="4168">
                  <c:v>53.697856155823999</c:v>
                </c:pt>
                <c:pt idx="4169">
                  <c:v>53.685837459729001</c:v>
                </c:pt>
                <c:pt idx="4170">
                  <c:v>53.622740252181003</c:v>
                </c:pt>
                <c:pt idx="4171">
                  <c:v>53.622740252181003</c:v>
                </c:pt>
                <c:pt idx="4172">
                  <c:v>53.609793544569001</c:v>
                </c:pt>
                <c:pt idx="4173">
                  <c:v>53.583831135232998</c:v>
                </c:pt>
                <c:pt idx="4174">
                  <c:v>53.579464613074997</c:v>
                </c:pt>
                <c:pt idx="4175">
                  <c:v>53.542688842388998</c:v>
                </c:pt>
                <c:pt idx="4176">
                  <c:v>53.538677559954998</c:v>
                </c:pt>
                <c:pt idx="4177">
                  <c:v>53.531825425938003</c:v>
                </c:pt>
                <c:pt idx="4178">
                  <c:v>53.468243379720001</c:v>
                </c:pt>
                <c:pt idx="4179">
                  <c:v>53.468243379720001</c:v>
                </c:pt>
                <c:pt idx="4180">
                  <c:v>53.444289319176001</c:v>
                </c:pt>
                <c:pt idx="4181">
                  <c:v>53.434069829084002</c:v>
                </c:pt>
                <c:pt idx="4182">
                  <c:v>53.428611606243003</c:v>
                </c:pt>
                <c:pt idx="4183">
                  <c:v>53.419452700740997</c:v>
                </c:pt>
                <c:pt idx="4184">
                  <c:v>53.362715212936003</c:v>
                </c:pt>
                <c:pt idx="4185">
                  <c:v>53.361237970113002</c:v>
                </c:pt>
                <c:pt idx="4186">
                  <c:v>53.361219031102998</c:v>
                </c:pt>
                <c:pt idx="4187">
                  <c:v>53.361219031102998</c:v>
                </c:pt>
                <c:pt idx="4188">
                  <c:v>53.361219031102998</c:v>
                </c:pt>
                <c:pt idx="4189">
                  <c:v>53.361219031102998</c:v>
                </c:pt>
                <c:pt idx="4190">
                  <c:v>53.361219031102998</c:v>
                </c:pt>
                <c:pt idx="4191">
                  <c:v>53.361219031102998</c:v>
                </c:pt>
                <c:pt idx="4192">
                  <c:v>53.361219031102998</c:v>
                </c:pt>
                <c:pt idx="4193">
                  <c:v>53.361219031102998</c:v>
                </c:pt>
                <c:pt idx="4194">
                  <c:v>53.361219031102998</c:v>
                </c:pt>
                <c:pt idx="4195">
                  <c:v>53.361219031102998</c:v>
                </c:pt>
                <c:pt idx="4196">
                  <c:v>53.361219031102998</c:v>
                </c:pt>
                <c:pt idx="4197">
                  <c:v>53.361219031102998</c:v>
                </c:pt>
                <c:pt idx="4198">
                  <c:v>53.361219031102998</c:v>
                </c:pt>
                <c:pt idx="4199">
                  <c:v>53.361219031102998</c:v>
                </c:pt>
                <c:pt idx="4200">
                  <c:v>53.361219031102998</c:v>
                </c:pt>
                <c:pt idx="4201">
                  <c:v>53.361219031102998</c:v>
                </c:pt>
                <c:pt idx="4202">
                  <c:v>53.351327647467997</c:v>
                </c:pt>
                <c:pt idx="4203">
                  <c:v>53.345007238072</c:v>
                </c:pt>
                <c:pt idx="4204">
                  <c:v>53.316405544338998</c:v>
                </c:pt>
                <c:pt idx="4205">
                  <c:v>53.309034481433002</c:v>
                </c:pt>
                <c:pt idx="4206">
                  <c:v>53.291661216984998</c:v>
                </c:pt>
                <c:pt idx="4207">
                  <c:v>53.288103086973997</c:v>
                </c:pt>
                <c:pt idx="4208">
                  <c:v>53.287273558312002</c:v>
                </c:pt>
                <c:pt idx="4209">
                  <c:v>53.287269770510001</c:v>
                </c:pt>
                <c:pt idx="4210">
                  <c:v>53.287265982706998</c:v>
                </c:pt>
                <c:pt idx="4211">
                  <c:v>53.287262194904997</c:v>
                </c:pt>
                <c:pt idx="4212">
                  <c:v>53.287262194904997</c:v>
                </c:pt>
                <c:pt idx="4213">
                  <c:v>53.287262194904997</c:v>
                </c:pt>
                <c:pt idx="4214">
                  <c:v>53.261274084629001</c:v>
                </c:pt>
                <c:pt idx="4215">
                  <c:v>53.253418183053</c:v>
                </c:pt>
                <c:pt idx="4216">
                  <c:v>53.232304974092003</c:v>
                </c:pt>
                <c:pt idx="4217">
                  <c:v>53.222104423010002</c:v>
                </c:pt>
                <c:pt idx="4218">
                  <c:v>53.222100635208001</c:v>
                </c:pt>
                <c:pt idx="4219">
                  <c:v>53.222100635208001</c:v>
                </c:pt>
                <c:pt idx="4220">
                  <c:v>53.209287631094</c:v>
                </c:pt>
                <c:pt idx="4221">
                  <c:v>53.206339590627998</c:v>
                </c:pt>
                <c:pt idx="4222">
                  <c:v>53.200036687916999</c:v>
                </c:pt>
                <c:pt idx="4223">
                  <c:v>53.200036687916999</c:v>
                </c:pt>
                <c:pt idx="4224">
                  <c:v>53.176904580431</c:v>
                </c:pt>
                <c:pt idx="4225">
                  <c:v>53.168652277051997</c:v>
                </c:pt>
                <c:pt idx="4226">
                  <c:v>53.166303060155002</c:v>
                </c:pt>
                <c:pt idx="4227">
                  <c:v>53.145189313365002</c:v>
                </c:pt>
                <c:pt idx="4228">
                  <c:v>53.136000105446001</c:v>
                </c:pt>
                <c:pt idx="4229">
                  <c:v>53.133921583829</c:v>
                </c:pt>
                <c:pt idx="4230">
                  <c:v>53.130307038875003</c:v>
                </c:pt>
                <c:pt idx="4231">
                  <c:v>53.104231809150001</c:v>
                </c:pt>
                <c:pt idx="4232">
                  <c:v>53.103197739174</c:v>
                </c:pt>
                <c:pt idx="4233">
                  <c:v>53.099641389730003</c:v>
                </c:pt>
                <c:pt idx="4234">
                  <c:v>53.096902412067003</c:v>
                </c:pt>
                <c:pt idx="4235">
                  <c:v>53.096902412067003</c:v>
                </c:pt>
                <c:pt idx="4236">
                  <c:v>53.096902412067003</c:v>
                </c:pt>
                <c:pt idx="4237">
                  <c:v>53.096402422188</c:v>
                </c:pt>
                <c:pt idx="4238">
                  <c:v>53.095296994413999</c:v>
                </c:pt>
                <c:pt idx="4239">
                  <c:v>53.072031703413003</c:v>
                </c:pt>
                <c:pt idx="4240">
                  <c:v>53.059713978837003</c:v>
                </c:pt>
                <c:pt idx="4241">
                  <c:v>53.047596972565003</c:v>
                </c:pt>
                <c:pt idx="4242">
                  <c:v>53.045562395325</c:v>
                </c:pt>
                <c:pt idx="4243">
                  <c:v>53.006631024416997</c:v>
                </c:pt>
                <c:pt idx="4244">
                  <c:v>52.994480243013001</c:v>
                </c:pt>
                <c:pt idx="4245">
                  <c:v>52.981643381662998</c:v>
                </c:pt>
                <c:pt idx="4246">
                  <c:v>52.967495940782001</c:v>
                </c:pt>
                <c:pt idx="4247">
                  <c:v>52.96749215298</c:v>
                </c:pt>
                <c:pt idx="4248">
                  <c:v>52.967488365177999</c:v>
                </c:pt>
                <c:pt idx="4249">
                  <c:v>52.949159190766999</c:v>
                </c:pt>
                <c:pt idx="4250">
                  <c:v>52.947095521672999</c:v>
                </c:pt>
                <c:pt idx="4251">
                  <c:v>52.922049891066003</c:v>
                </c:pt>
                <c:pt idx="4252">
                  <c:v>52.922049891066003</c:v>
                </c:pt>
                <c:pt idx="4253">
                  <c:v>52.920140838803</c:v>
                </c:pt>
                <c:pt idx="4254">
                  <c:v>52.900065487619997</c:v>
                </c:pt>
                <c:pt idx="4255">
                  <c:v>52.900061699818004</c:v>
                </c:pt>
                <c:pt idx="4256">
                  <c:v>52.892332311746003</c:v>
                </c:pt>
                <c:pt idx="4257">
                  <c:v>52.889732363463999</c:v>
                </c:pt>
                <c:pt idx="4258">
                  <c:v>52.889732363463999</c:v>
                </c:pt>
                <c:pt idx="4259">
                  <c:v>52.887819523399003</c:v>
                </c:pt>
                <c:pt idx="4260">
                  <c:v>52.875774312689003</c:v>
                </c:pt>
                <c:pt idx="4261">
                  <c:v>52.859687517128002</c:v>
                </c:pt>
                <c:pt idx="4262">
                  <c:v>52.851191476994998</c:v>
                </c:pt>
                <c:pt idx="4263">
                  <c:v>52.829029046850003</c:v>
                </c:pt>
                <c:pt idx="4264">
                  <c:v>52.827754957208001</c:v>
                </c:pt>
                <c:pt idx="4265">
                  <c:v>52.818412481110997</c:v>
                </c:pt>
                <c:pt idx="4266">
                  <c:v>52.799533431819</c:v>
                </c:pt>
                <c:pt idx="4267">
                  <c:v>52.774390001413003</c:v>
                </c:pt>
                <c:pt idx="4268">
                  <c:v>52.771598391258003</c:v>
                </c:pt>
                <c:pt idx="4269">
                  <c:v>52.751704854577</c:v>
                </c:pt>
                <c:pt idx="4270">
                  <c:v>52.751701066774999</c:v>
                </c:pt>
                <c:pt idx="4271">
                  <c:v>52.751701066774999</c:v>
                </c:pt>
                <c:pt idx="4272">
                  <c:v>52.751701066774999</c:v>
                </c:pt>
                <c:pt idx="4273">
                  <c:v>52.740727804061997</c:v>
                </c:pt>
                <c:pt idx="4274">
                  <c:v>52.724712976741003</c:v>
                </c:pt>
                <c:pt idx="4275">
                  <c:v>52.712576858780999</c:v>
                </c:pt>
                <c:pt idx="4276">
                  <c:v>52.703453588065003</c:v>
                </c:pt>
                <c:pt idx="4277">
                  <c:v>52.699785451055</c:v>
                </c:pt>
                <c:pt idx="4278">
                  <c:v>52.673797340778997</c:v>
                </c:pt>
                <c:pt idx="4279">
                  <c:v>52.673797340778997</c:v>
                </c:pt>
                <c:pt idx="4280">
                  <c:v>52.673797340778997</c:v>
                </c:pt>
                <c:pt idx="4281">
                  <c:v>52.643826152678002</c:v>
                </c:pt>
                <c:pt idx="4282">
                  <c:v>52.619351473249999</c:v>
                </c:pt>
                <c:pt idx="4283">
                  <c:v>52.596711780039001</c:v>
                </c:pt>
                <c:pt idx="4284">
                  <c:v>52.562761709726999</c:v>
                </c:pt>
                <c:pt idx="4285">
                  <c:v>52.562242780837998</c:v>
                </c:pt>
                <c:pt idx="4286">
                  <c:v>52.557852718192997</c:v>
                </c:pt>
                <c:pt idx="4287">
                  <c:v>52.549413495091997</c:v>
                </c:pt>
                <c:pt idx="4288">
                  <c:v>52.529614653463</c:v>
                </c:pt>
                <c:pt idx="4289">
                  <c:v>52.529455676249</c:v>
                </c:pt>
                <c:pt idx="4290">
                  <c:v>52.519535312047999</c:v>
                </c:pt>
                <c:pt idx="4291">
                  <c:v>52.505157066598997</c:v>
                </c:pt>
                <c:pt idx="4292">
                  <c:v>52.499244056145002</c:v>
                </c:pt>
                <c:pt idx="4293">
                  <c:v>52.429063658651998</c:v>
                </c:pt>
                <c:pt idx="4294">
                  <c:v>52.427741715715001</c:v>
                </c:pt>
                <c:pt idx="4295">
                  <c:v>52.427741715715001</c:v>
                </c:pt>
                <c:pt idx="4296">
                  <c:v>52.427741715715001</c:v>
                </c:pt>
                <c:pt idx="4297">
                  <c:v>52.386568306779999</c:v>
                </c:pt>
                <c:pt idx="4298">
                  <c:v>52.337444301216003</c:v>
                </c:pt>
                <c:pt idx="4299">
                  <c:v>52.315440351337998</c:v>
                </c:pt>
                <c:pt idx="4300">
                  <c:v>52.308342617605</c:v>
                </c:pt>
                <c:pt idx="4301">
                  <c:v>52.299058714632999</c:v>
                </c:pt>
                <c:pt idx="4302">
                  <c:v>52.240442476981997</c:v>
                </c:pt>
                <c:pt idx="4303">
                  <c:v>52.237832681328001</c:v>
                </c:pt>
                <c:pt idx="4304">
                  <c:v>52.237832681328001</c:v>
                </c:pt>
                <c:pt idx="4305">
                  <c:v>52.237832681328001</c:v>
                </c:pt>
                <c:pt idx="4306">
                  <c:v>52.236772096736999</c:v>
                </c:pt>
                <c:pt idx="4307">
                  <c:v>52.188564739283002</c:v>
                </c:pt>
                <c:pt idx="4308">
                  <c:v>52.188564739283002</c:v>
                </c:pt>
                <c:pt idx="4309">
                  <c:v>52.188564739283002</c:v>
                </c:pt>
                <c:pt idx="4310">
                  <c:v>52.188557163679</c:v>
                </c:pt>
                <c:pt idx="4311">
                  <c:v>52.167550013176999</c:v>
                </c:pt>
                <c:pt idx="4312">
                  <c:v>52.152277595069997</c:v>
                </c:pt>
                <c:pt idx="4313">
                  <c:v>52.143867911103001</c:v>
                </c:pt>
                <c:pt idx="4314">
                  <c:v>52.097309010849997</c:v>
                </c:pt>
                <c:pt idx="4315">
                  <c:v>52.066135200463997</c:v>
                </c:pt>
                <c:pt idx="4316">
                  <c:v>52.064749063912998</c:v>
                </c:pt>
                <c:pt idx="4317">
                  <c:v>52.061192317732001</c:v>
                </c:pt>
                <c:pt idx="4318">
                  <c:v>51.968940397342998</c:v>
                </c:pt>
                <c:pt idx="4319">
                  <c:v>51.965118471975998</c:v>
                </c:pt>
                <c:pt idx="4320">
                  <c:v>51.952777845740002</c:v>
                </c:pt>
                <c:pt idx="4321">
                  <c:v>51.938910702214997</c:v>
                </c:pt>
                <c:pt idx="4322">
                  <c:v>51.936744079408001</c:v>
                </c:pt>
                <c:pt idx="4323">
                  <c:v>51.935312290211002</c:v>
                </c:pt>
                <c:pt idx="4324">
                  <c:v>51.904112164231002</c:v>
                </c:pt>
                <c:pt idx="4325">
                  <c:v>51.904108376429001</c:v>
                </c:pt>
                <c:pt idx="4326">
                  <c:v>51.874260495801998</c:v>
                </c:pt>
                <c:pt idx="4327">
                  <c:v>51.819599164761001</c:v>
                </c:pt>
                <c:pt idx="4328">
                  <c:v>51.813756401607002</c:v>
                </c:pt>
                <c:pt idx="4329">
                  <c:v>51.785913799390002</c:v>
                </c:pt>
                <c:pt idx="4330">
                  <c:v>51.774198127463002</c:v>
                </c:pt>
                <c:pt idx="4331">
                  <c:v>51.774198127463002</c:v>
                </c:pt>
                <c:pt idx="4332">
                  <c:v>51.772345892232003</c:v>
                </c:pt>
                <c:pt idx="4333">
                  <c:v>51.761914285221003</c:v>
                </c:pt>
                <c:pt idx="4334">
                  <c:v>51.727297561737998</c:v>
                </c:pt>
                <c:pt idx="4335">
                  <c:v>51.727293773935997</c:v>
                </c:pt>
                <c:pt idx="4336">
                  <c:v>51.69624516004</c:v>
                </c:pt>
                <c:pt idx="4337">
                  <c:v>51.693866420314997</c:v>
                </c:pt>
                <c:pt idx="4338">
                  <c:v>51.663757181343001</c:v>
                </c:pt>
                <c:pt idx="4339">
                  <c:v>51.636916815592002</c:v>
                </c:pt>
                <c:pt idx="4340">
                  <c:v>51.633382796223003</c:v>
                </c:pt>
                <c:pt idx="4341">
                  <c:v>51.633379008421002</c:v>
                </c:pt>
                <c:pt idx="4342">
                  <c:v>51.633379008421002</c:v>
                </c:pt>
                <c:pt idx="4343">
                  <c:v>51.633379008421002</c:v>
                </c:pt>
                <c:pt idx="4344">
                  <c:v>51.633379008421002</c:v>
                </c:pt>
                <c:pt idx="4345">
                  <c:v>51.633379008421002</c:v>
                </c:pt>
                <c:pt idx="4346">
                  <c:v>51.633379008421002</c:v>
                </c:pt>
                <c:pt idx="4347">
                  <c:v>51.633379008421002</c:v>
                </c:pt>
                <c:pt idx="4348">
                  <c:v>51.633379008421002</c:v>
                </c:pt>
                <c:pt idx="4349">
                  <c:v>51.633379008421002</c:v>
                </c:pt>
                <c:pt idx="4350">
                  <c:v>51.633379008421002</c:v>
                </c:pt>
                <c:pt idx="4351">
                  <c:v>51.633379008421002</c:v>
                </c:pt>
                <c:pt idx="4352">
                  <c:v>51.633379008421002</c:v>
                </c:pt>
                <c:pt idx="4353">
                  <c:v>51.633379008421002</c:v>
                </c:pt>
                <c:pt idx="4354">
                  <c:v>51.633379008421002</c:v>
                </c:pt>
                <c:pt idx="4355">
                  <c:v>51.633379008421002</c:v>
                </c:pt>
                <c:pt idx="4356">
                  <c:v>51.633379008421002</c:v>
                </c:pt>
                <c:pt idx="4357">
                  <c:v>51.633379008421002</c:v>
                </c:pt>
                <c:pt idx="4358">
                  <c:v>51.633379008421002</c:v>
                </c:pt>
                <c:pt idx="4359">
                  <c:v>51.633379008421002</c:v>
                </c:pt>
                <c:pt idx="4360">
                  <c:v>51.633379008421002</c:v>
                </c:pt>
                <c:pt idx="4361">
                  <c:v>51.633379008421002</c:v>
                </c:pt>
                <c:pt idx="4362">
                  <c:v>51.633379008421002</c:v>
                </c:pt>
                <c:pt idx="4363">
                  <c:v>51.633379008421002</c:v>
                </c:pt>
                <c:pt idx="4364">
                  <c:v>51.633379008421002</c:v>
                </c:pt>
                <c:pt idx="4365">
                  <c:v>51.633379008421002</c:v>
                </c:pt>
                <c:pt idx="4366">
                  <c:v>51.633379008421002</c:v>
                </c:pt>
                <c:pt idx="4367">
                  <c:v>51.633379008421002</c:v>
                </c:pt>
                <c:pt idx="4368">
                  <c:v>51.633379008421002</c:v>
                </c:pt>
                <c:pt idx="4369">
                  <c:v>51.633379008421002</c:v>
                </c:pt>
                <c:pt idx="4370">
                  <c:v>51.633379008421002</c:v>
                </c:pt>
                <c:pt idx="4371">
                  <c:v>51.633379008421002</c:v>
                </c:pt>
                <c:pt idx="4372">
                  <c:v>51.633379008421002</c:v>
                </c:pt>
                <c:pt idx="4373">
                  <c:v>51.633379008421002</c:v>
                </c:pt>
                <c:pt idx="4374">
                  <c:v>51.633379008421002</c:v>
                </c:pt>
                <c:pt idx="4375">
                  <c:v>51.633379008421002</c:v>
                </c:pt>
                <c:pt idx="4376">
                  <c:v>51.633379008421002</c:v>
                </c:pt>
                <c:pt idx="4377">
                  <c:v>51.633379008421002</c:v>
                </c:pt>
                <c:pt idx="4378">
                  <c:v>51.633379008421002</c:v>
                </c:pt>
                <c:pt idx="4379">
                  <c:v>51.633379008421002</c:v>
                </c:pt>
                <c:pt idx="4380">
                  <c:v>51.633379008421002</c:v>
                </c:pt>
                <c:pt idx="4381">
                  <c:v>51.633379008421002</c:v>
                </c:pt>
                <c:pt idx="4382">
                  <c:v>51.633379008421002</c:v>
                </c:pt>
                <c:pt idx="4383">
                  <c:v>51.633379008421002</c:v>
                </c:pt>
                <c:pt idx="4384">
                  <c:v>51.633379008421002</c:v>
                </c:pt>
                <c:pt idx="4385">
                  <c:v>51.633379008421002</c:v>
                </c:pt>
                <c:pt idx="4386">
                  <c:v>51.633379008421002</c:v>
                </c:pt>
                <c:pt idx="4387">
                  <c:v>51.630754061559003</c:v>
                </c:pt>
                <c:pt idx="4388">
                  <c:v>51.630754061559003</c:v>
                </c:pt>
                <c:pt idx="4389">
                  <c:v>51.630754061559003</c:v>
                </c:pt>
                <c:pt idx="4390">
                  <c:v>51.619201265123003</c:v>
                </c:pt>
                <c:pt idx="4391">
                  <c:v>51.611882855849998</c:v>
                </c:pt>
                <c:pt idx="4392">
                  <c:v>51.607212871445</c:v>
                </c:pt>
                <c:pt idx="4393">
                  <c:v>51.573524483732001</c:v>
                </c:pt>
                <c:pt idx="4394">
                  <c:v>51.565671627352003</c:v>
                </c:pt>
                <c:pt idx="4395">
                  <c:v>51.565388951048</c:v>
                </c:pt>
                <c:pt idx="4396">
                  <c:v>51.511025424665</c:v>
                </c:pt>
                <c:pt idx="4397">
                  <c:v>51.511025424665</c:v>
                </c:pt>
                <c:pt idx="4398">
                  <c:v>51.511025424665</c:v>
                </c:pt>
                <c:pt idx="4399">
                  <c:v>51.511025424665</c:v>
                </c:pt>
                <c:pt idx="4400">
                  <c:v>51.511025424665</c:v>
                </c:pt>
                <c:pt idx="4401">
                  <c:v>51.511025424665</c:v>
                </c:pt>
                <c:pt idx="4402">
                  <c:v>51.511025424665</c:v>
                </c:pt>
                <c:pt idx="4403">
                  <c:v>51.511021636862999</c:v>
                </c:pt>
                <c:pt idx="4404">
                  <c:v>51.511021636862999</c:v>
                </c:pt>
                <c:pt idx="4405">
                  <c:v>51.511021636862999</c:v>
                </c:pt>
                <c:pt idx="4406">
                  <c:v>51.511021636862999</c:v>
                </c:pt>
                <c:pt idx="4407">
                  <c:v>51.495711340733997</c:v>
                </c:pt>
                <c:pt idx="4408">
                  <c:v>51.495711340733997</c:v>
                </c:pt>
                <c:pt idx="4409">
                  <c:v>51.495711340733997</c:v>
                </c:pt>
                <c:pt idx="4410">
                  <c:v>51.495707552931997</c:v>
                </c:pt>
                <c:pt idx="4411">
                  <c:v>51.495707552931997</c:v>
                </c:pt>
                <c:pt idx="4412">
                  <c:v>51.495703765130003</c:v>
                </c:pt>
                <c:pt idx="4413">
                  <c:v>51.484128241881997</c:v>
                </c:pt>
                <c:pt idx="4414">
                  <c:v>51.480969214921998</c:v>
                </c:pt>
                <c:pt idx="4415">
                  <c:v>51.465458482014</c:v>
                </c:pt>
                <c:pt idx="4416">
                  <c:v>51.455030346073002</c:v>
                </c:pt>
                <c:pt idx="4417">
                  <c:v>51.455030346073002</c:v>
                </c:pt>
                <c:pt idx="4418">
                  <c:v>51.409625962181003</c:v>
                </c:pt>
                <c:pt idx="4419">
                  <c:v>51.409625962181003</c:v>
                </c:pt>
                <c:pt idx="4420">
                  <c:v>51.409622174379003</c:v>
                </c:pt>
                <c:pt idx="4421">
                  <c:v>51.409622174379003</c:v>
                </c:pt>
                <c:pt idx="4422">
                  <c:v>51.406488193215999</c:v>
                </c:pt>
                <c:pt idx="4423">
                  <c:v>51.368528309288003</c:v>
                </c:pt>
                <c:pt idx="4424">
                  <c:v>51.363195083916999</c:v>
                </c:pt>
                <c:pt idx="4425">
                  <c:v>51.362202679764003</c:v>
                </c:pt>
                <c:pt idx="4426">
                  <c:v>51.319453545150999</c:v>
                </c:pt>
                <c:pt idx="4427">
                  <c:v>51.319449757348998</c:v>
                </c:pt>
                <c:pt idx="4428">
                  <c:v>51.311048412269002</c:v>
                </c:pt>
                <c:pt idx="4429">
                  <c:v>51.287592165028002</c:v>
                </c:pt>
                <c:pt idx="4430">
                  <c:v>51.283427759283001</c:v>
                </c:pt>
                <c:pt idx="4431">
                  <c:v>51.278507404342001</c:v>
                </c:pt>
                <c:pt idx="4432">
                  <c:v>51.272037372120003</c:v>
                </c:pt>
                <c:pt idx="4433">
                  <c:v>51.265443274865</c:v>
                </c:pt>
                <c:pt idx="4434">
                  <c:v>51.234659807116998</c:v>
                </c:pt>
                <c:pt idx="4435">
                  <c:v>51.234656019314997</c:v>
                </c:pt>
                <c:pt idx="4436">
                  <c:v>51.215929125682997</c:v>
                </c:pt>
                <c:pt idx="4437">
                  <c:v>51.207410358738002</c:v>
                </c:pt>
                <c:pt idx="4438">
                  <c:v>51.188047114352003</c:v>
                </c:pt>
                <c:pt idx="4439">
                  <c:v>51.188047114352003</c:v>
                </c:pt>
                <c:pt idx="4440">
                  <c:v>51.176672344616001</c:v>
                </c:pt>
                <c:pt idx="4441">
                  <c:v>51.114438755949003</c:v>
                </c:pt>
                <c:pt idx="4442">
                  <c:v>51.109230528048002</c:v>
                </c:pt>
                <c:pt idx="4443">
                  <c:v>51.109226740246001</c:v>
                </c:pt>
                <c:pt idx="4444">
                  <c:v>51.086837041974</c:v>
                </c:pt>
                <c:pt idx="4445">
                  <c:v>51.077814497348001</c:v>
                </c:pt>
                <c:pt idx="4446">
                  <c:v>51.061739065193002</c:v>
                </c:pt>
                <c:pt idx="4447">
                  <c:v>51.059007279658999</c:v>
                </c:pt>
                <c:pt idx="4448">
                  <c:v>51.055030867656001</c:v>
                </c:pt>
                <c:pt idx="4449">
                  <c:v>51.047682531562998</c:v>
                </c:pt>
                <c:pt idx="4450">
                  <c:v>51.037319104989997</c:v>
                </c:pt>
                <c:pt idx="4451">
                  <c:v>51.025323135708</c:v>
                </c:pt>
                <c:pt idx="4452">
                  <c:v>50.990615504974002</c:v>
                </c:pt>
                <c:pt idx="4453">
                  <c:v>50.981926286933998</c:v>
                </c:pt>
                <c:pt idx="4454">
                  <c:v>50.981576394186</c:v>
                </c:pt>
                <c:pt idx="4455">
                  <c:v>50.959016059981998</c:v>
                </c:pt>
                <c:pt idx="4456">
                  <c:v>50.936203727664001</c:v>
                </c:pt>
                <c:pt idx="4457">
                  <c:v>50.936203727664001</c:v>
                </c:pt>
                <c:pt idx="4458">
                  <c:v>50.930855351085</c:v>
                </c:pt>
                <c:pt idx="4459">
                  <c:v>50.859057562091003</c:v>
                </c:pt>
                <c:pt idx="4460">
                  <c:v>50.839023876730998</c:v>
                </c:pt>
                <c:pt idx="4461">
                  <c:v>50.834637601887998</c:v>
                </c:pt>
                <c:pt idx="4462">
                  <c:v>50.812653198440998</c:v>
                </c:pt>
                <c:pt idx="4463">
                  <c:v>50.759658059121001</c:v>
                </c:pt>
                <c:pt idx="4464">
                  <c:v>50.752913027971999</c:v>
                </c:pt>
                <c:pt idx="4465">
                  <c:v>50.74901054739</c:v>
                </c:pt>
                <c:pt idx="4466">
                  <c:v>50.742018264694998</c:v>
                </c:pt>
                <c:pt idx="4467">
                  <c:v>50.737863045780003</c:v>
                </c:pt>
                <c:pt idx="4468">
                  <c:v>50.737859257978002</c:v>
                </c:pt>
                <c:pt idx="4469">
                  <c:v>50.672618154436002</c:v>
                </c:pt>
                <c:pt idx="4470">
                  <c:v>50.672618154436002</c:v>
                </c:pt>
                <c:pt idx="4471">
                  <c:v>50.672618154436002</c:v>
                </c:pt>
                <c:pt idx="4472">
                  <c:v>50.670156083064001</c:v>
                </c:pt>
                <c:pt idx="4473">
                  <c:v>50.655512440107003</c:v>
                </c:pt>
                <c:pt idx="4474">
                  <c:v>50.630694760682999</c:v>
                </c:pt>
                <c:pt idx="4475">
                  <c:v>50.630694760682999</c:v>
                </c:pt>
                <c:pt idx="4476">
                  <c:v>50.630694760682999</c:v>
                </c:pt>
                <c:pt idx="4477">
                  <c:v>50.630690972880998</c:v>
                </c:pt>
                <c:pt idx="4478">
                  <c:v>50.594546956367999</c:v>
                </c:pt>
                <c:pt idx="4479">
                  <c:v>50.587706994537001</c:v>
                </c:pt>
                <c:pt idx="4480">
                  <c:v>50.586718378185999</c:v>
                </c:pt>
                <c:pt idx="4481">
                  <c:v>50.575682328718997</c:v>
                </c:pt>
                <c:pt idx="4482">
                  <c:v>50.572779266421001</c:v>
                </c:pt>
                <c:pt idx="4483">
                  <c:v>50.552741793259003</c:v>
                </c:pt>
                <c:pt idx="4484">
                  <c:v>50.552741793259003</c:v>
                </c:pt>
                <c:pt idx="4485">
                  <c:v>50.552741793259003</c:v>
                </c:pt>
                <c:pt idx="4486">
                  <c:v>50.552741793259003</c:v>
                </c:pt>
                <c:pt idx="4487">
                  <c:v>50.552741793259003</c:v>
                </c:pt>
                <c:pt idx="4488">
                  <c:v>50.552741793259003</c:v>
                </c:pt>
                <c:pt idx="4489">
                  <c:v>50.552734217655001</c:v>
                </c:pt>
                <c:pt idx="4490">
                  <c:v>50.552734217655001</c:v>
                </c:pt>
                <c:pt idx="4491">
                  <c:v>50.552734217655001</c:v>
                </c:pt>
                <c:pt idx="4492">
                  <c:v>50.552734217655001</c:v>
                </c:pt>
                <c:pt idx="4493">
                  <c:v>50.552734217655001</c:v>
                </c:pt>
                <c:pt idx="4494">
                  <c:v>50.552734217655001</c:v>
                </c:pt>
                <c:pt idx="4495">
                  <c:v>50.552734217655001</c:v>
                </c:pt>
                <c:pt idx="4496">
                  <c:v>50.552734217655001</c:v>
                </c:pt>
                <c:pt idx="4497">
                  <c:v>50.552734217655001</c:v>
                </c:pt>
                <c:pt idx="4498">
                  <c:v>50.552734217655001</c:v>
                </c:pt>
                <c:pt idx="4499">
                  <c:v>50.552734217655001</c:v>
                </c:pt>
                <c:pt idx="4500">
                  <c:v>50.552734217655001</c:v>
                </c:pt>
                <c:pt idx="4501">
                  <c:v>50.552734217655001</c:v>
                </c:pt>
                <c:pt idx="4502">
                  <c:v>50.552734217655001</c:v>
                </c:pt>
                <c:pt idx="4503">
                  <c:v>50.552498786522001</c:v>
                </c:pt>
                <c:pt idx="4504">
                  <c:v>50.536541363635003</c:v>
                </c:pt>
                <c:pt idx="4505">
                  <c:v>50.536541363635003</c:v>
                </c:pt>
                <c:pt idx="4506">
                  <c:v>50.50502685008</c:v>
                </c:pt>
                <c:pt idx="4507">
                  <c:v>50.50502685008</c:v>
                </c:pt>
                <c:pt idx="4508">
                  <c:v>50.495519466784003</c:v>
                </c:pt>
                <c:pt idx="4509">
                  <c:v>50.482868207736999</c:v>
                </c:pt>
                <c:pt idx="4510">
                  <c:v>50.440353916855003</c:v>
                </c:pt>
                <c:pt idx="4511">
                  <c:v>50.424887906906001</c:v>
                </c:pt>
                <c:pt idx="4512">
                  <c:v>50.411331777088002</c:v>
                </c:pt>
                <c:pt idx="4513">
                  <c:v>50.410966891779999</c:v>
                </c:pt>
                <c:pt idx="4514">
                  <c:v>50.386051985805999</c:v>
                </c:pt>
                <c:pt idx="4515">
                  <c:v>50.326625158502999</c:v>
                </c:pt>
                <c:pt idx="4516">
                  <c:v>50.326625158502999</c:v>
                </c:pt>
                <c:pt idx="4517">
                  <c:v>50.326625158502999</c:v>
                </c:pt>
                <c:pt idx="4518">
                  <c:v>50.309492929558999</c:v>
                </c:pt>
                <c:pt idx="4519">
                  <c:v>50.301852932704001</c:v>
                </c:pt>
                <c:pt idx="4520">
                  <c:v>50.294061423762997</c:v>
                </c:pt>
                <c:pt idx="4521">
                  <c:v>50.277891296556</c:v>
                </c:pt>
                <c:pt idx="4522">
                  <c:v>50.277891296556</c:v>
                </c:pt>
                <c:pt idx="4523">
                  <c:v>50.277891296556</c:v>
                </c:pt>
                <c:pt idx="4524">
                  <c:v>50.277891296556</c:v>
                </c:pt>
                <c:pt idx="4525">
                  <c:v>50.277891296556</c:v>
                </c:pt>
                <c:pt idx="4526">
                  <c:v>50.277891296556</c:v>
                </c:pt>
                <c:pt idx="4527">
                  <c:v>50.265017061039998</c:v>
                </c:pt>
                <c:pt idx="4528">
                  <c:v>50.249372934470003</c:v>
                </c:pt>
                <c:pt idx="4529">
                  <c:v>50.249372934470003</c:v>
                </c:pt>
                <c:pt idx="4530">
                  <c:v>50.239717826891997</c:v>
                </c:pt>
                <c:pt idx="4531">
                  <c:v>50.239717826891997</c:v>
                </c:pt>
                <c:pt idx="4532">
                  <c:v>50.239717826891997</c:v>
                </c:pt>
                <c:pt idx="4533">
                  <c:v>50.239717826891997</c:v>
                </c:pt>
                <c:pt idx="4534">
                  <c:v>50.239717826891997</c:v>
                </c:pt>
                <c:pt idx="4535">
                  <c:v>50.239717826891997</c:v>
                </c:pt>
                <c:pt idx="4536">
                  <c:v>50.239717826891997</c:v>
                </c:pt>
                <c:pt idx="4537">
                  <c:v>50.239714039089002</c:v>
                </c:pt>
                <c:pt idx="4538">
                  <c:v>50.231986922784998</c:v>
                </c:pt>
                <c:pt idx="4539">
                  <c:v>50.221377289075001</c:v>
                </c:pt>
                <c:pt idx="4540">
                  <c:v>50.216669051052001</c:v>
                </c:pt>
                <c:pt idx="4541">
                  <c:v>50.205294281316</c:v>
                </c:pt>
                <c:pt idx="4542">
                  <c:v>50.192290756673003</c:v>
                </c:pt>
                <c:pt idx="4543">
                  <c:v>50.191506681636</c:v>
                </c:pt>
                <c:pt idx="4544">
                  <c:v>50.176939075005997</c:v>
                </c:pt>
                <c:pt idx="4545">
                  <c:v>50.163336797344002</c:v>
                </c:pt>
                <c:pt idx="4546">
                  <c:v>50.153022612199003</c:v>
                </c:pt>
                <c:pt idx="4547">
                  <c:v>50.153022612199003</c:v>
                </c:pt>
                <c:pt idx="4548">
                  <c:v>50.153022612199003</c:v>
                </c:pt>
                <c:pt idx="4549">
                  <c:v>50.119546017151002</c:v>
                </c:pt>
                <c:pt idx="4550">
                  <c:v>50.100171409357998</c:v>
                </c:pt>
                <c:pt idx="4551">
                  <c:v>50.091735974058999</c:v>
                </c:pt>
                <c:pt idx="4552">
                  <c:v>50.091735974058999</c:v>
                </c:pt>
                <c:pt idx="4553">
                  <c:v>50.091732186256998</c:v>
                </c:pt>
                <c:pt idx="4554">
                  <c:v>50.066179673222997</c:v>
                </c:pt>
                <c:pt idx="4555">
                  <c:v>50.034771218128</c:v>
                </c:pt>
                <c:pt idx="4556">
                  <c:v>50.013012247774</c:v>
                </c:pt>
                <c:pt idx="4557">
                  <c:v>50.006108919561001</c:v>
                </c:pt>
                <c:pt idx="4558">
                  <c:v>50.006101343956999</c:v>
                </c:pt>
                <c:pt idx="4559">
                  <c:v>49.962829743579</c:v>
                </c:pt>
                <c:pt idx="4560">
                  <c:v>49.934133103868</c:v>
                </c:pt>
                <c:pt idx="4561">
                  <c:v>49.934129316065999</c:v>
                </c:pt>
                <c:pt idx="4562">
                  <c:v>49.932439956324998</c:v>
                </c:pt>
                <c:pt idx="4563">
                  <c:v>49.927375664903998</c:v>
                </c:pt>
                <c:pt idx="4564">
                  <c:v>49.885952261028997</c:v>
                </c:pt>
                <c:pt idx="4565">
                  <c:v>49.876225185210998</c:v>
                </c:pt>
                <c:pt idx="4566">
                  <c:v>49.851759771382</c:v>
                </c:pt>
                <c:pt idx="4567">
                  <c:v>49.851759771382</c:v>
                </c:pt>
                <c:pt idx="4568">
                  <c:v>49.836241146138001</c:v>
                </c:pt>
                <c:pt idx="4569">
                  <c:v>49.823980030708</c:v>
                </c:pt>
                <c:pt idx="4570">
                  <c:v>49.814010535553997</c:v>
                </c:pt>
                <c:pt idx="4571">
                  <c:v>49.80429103534</c:v>
                </c:pt>
                <c:pt idx="4572">
                  <c:v>49.783507365162997</c:v>
                </c:pt>
                <c:pt idx="4573">
                  <c:v>49.765765300079998</c:v>
                </c:pt>
                <c:pt idx="4574">
                  <c:v>49.764992588448997</c:v>
                </c:pt>
                <c:pt idx="4575">
                  <c:v>49.756735179849002</c:v>
                </c:pt>
                <c:pt idx="4576">
                  <c:v>49.756735179849002</c:v>
                </c:pt>
                <c:pt idx="4577">
                  <c:v>49.749976726710003</c:v>
                </c:pt>
                <c:pt idx="4578">
                  <c:v>49.734784866622</c:v>
                </c:pt>
                <c:pt idx="4579">
                  <c:v>49.734784866622</c:v>
                </c:pt>
                <c:pt idx="4580">
                  <c:v>49.734784866622</c:v>
                </c:pt>
                <c:pt idx="4581">
                  <c:v>49.734781078819999</c:v>
                </c:pt>
                <c:pt idx="4582">
                  <c:v>49.734781078819999</c:v>
                </c:pt>
                <c:pt idx="4583">
                  <c:v>49.734781078819999</c:v>
                </c:pt>
                <c:pt idx="4584">
                  <c:v>49.734781078819999</c:v>
                </c:pt>
                <c:pt idx="4585">
                  <c:v>49.734781078819999</c:v>
                </c:pt>
                <c:pt idx="4586">
                  <c:v>49.734781078819999</c:v>
                </c:pt>
                <c:pt idx="4587">
                  <c:v>49.734781078819999</c:v>
                </c:pt>
                <c:pt idx="4588">
                  <c:v>49.734781078819999</c:v>
                </c:pt>
                <c:pt idx="4589">
                  <c:v>49.724573482547001</c:v>
                </c:pt>
                <c:pt idx="4590">
                  <c:v>49.724523710706002</c:v>
                </c:pt>
                <c:pt idx="4591">
                  <c:v>49.724516135102</c:v>
                </c:pt>
                <c:pt idx="4592">
                  <c:v>49.636740831064998</c:v>
                </c:pt>
                <c:pt idx="4593">
                  <c:v>49.624931029829</c:v>
                </c:pt>
                <c:pt idx="4594">
                  <c:v>49.624931029829</c:v>
                </c:pt>
                <c:pt idx="4595">
                  <c:v>49.623256821296003</c:v>
                </c:pt>
                <c:pt idx="4596">
                  <c:v>49.623256821296003</c:v>
                </c:pt>
                <c:pt idx="4597">
                  <c:v>49.590369457887</c:v>
                </c:pt>
                <c:pt idx="4598">
                  <c:v>49.585537887885003</c:v>
                </c:pt>
                <c:pt idx="4599">
                  <c:v>49.57104196921</c:v>
                </c:pt>
                <c:pt idx="4600">
                  <c:v>49.57104196921</c:v>
                </c:pt>
                <c:pt idx="4601">
                  <c:v>49.57104196921</c:v>
                </c:pt>
                <c:pt idx="4602">
                  <c:v>49.571038181407999</c:v>
                </c:pt>
                <c:pt idx="4603">
                  <c:v>49.571038181407999</c:v>
                </c:pt>
                <c:pt idx="4604">
                  <c:v>49.563136826207</c:v>
                </c:pt>
                <c:pt idx="4605">
                  <c:v>49.563133038404999</c:v>
                </c:pt>
                <c:pt idx="4606">
                  <c:v>49.545787982290001</c:v>
                </c:pt>
                <c:pt idx="4607">
                  <c:v>49.544663715315998</c:v>
                </c:pt>
                <c:pt idx="4608">
                  <c:v>49.529084485238002</c:v>
                </c:pt>
                <c:pt idx="4609">
                  <c:v>49.523122484717</c:v>
                </c:pt>
                <c:pt idx="4610">
                  <c:v>49.494725332298998</c:v>
                </c:pt>
                <c:pt idx="4611">
                  <c:v>49.484358117924003</c:v>
                </c:pt>
                <c:pt idx="4612">
                  <c:v>49.475990863062997</c:v>
                </c:pt>
                <c:pt idx="4613">
                  <c:v>49.415109519749002</c:v>
                </c:pt>
                <c:pt idx="4614">
                  <c:v>49.401090864140002</c:v>
                </c:pt>
                <c:pt idx="4615">
                  <c:v>49.39374009438</c:v>
                </c:pt>
                <c:pt idx="4616">
                  <c:v>49.379538270133999</c:v>
                </c:pt>
                <c:pt idx="4617">
                  <c:v>49.371208987316002</c:v>
                </c:pt>
                <c:pt idx="4618">
                  <c:v>49.328058251658</c:v>
                </c:pt>
                <c:pt idx="4619">
                  <c:v>49.307402164880003</c:v>
                </c:pt>
                <c:pt idx="4620">
                  <c:v>49.303043606524</c:v>
                </c:pt>
                <c:pt idx="4621">
                  <c:v>49.303043606524</c:v>
                </c:pt>
                <c:pt idx="4622">
                  <c:v>49.275570677819999</c:v>
                </c:pt>
                <c:pt idx="4623">
                  <c:v>49.264093637427003</c:v>
                </c:pt>
                <c:pt idx="4624">
                  <c:v>49.258146788113997</c:v>
                </c:pt>
                <c:pt idx="4625">
                  <c:v>49.250298462141998</c:v>
                </c:pt>
                <c:pt idx="4626">
                  <c:v>49.203375169604001</c:v>
                </c:pt>
                <c:pt idx="4627">
                  <c:v>49.189201214108998</c:v>
                </c:pt>
                <c:pt idx="4628">
                  <c:v>49.184030864227999</c:v>
                </c:pt>
                <c:pt idx="4629">
                  <c:v>49.174156064127999</c:v>
                </c:pt>
                <c:pt idx="4630">
                  <c:v>49.165353212024002</c:v>
                </c:pt>
                <c:pt idx="4631">
                  <c:v>49.15975354719</c:v>
                </c:pt>
                <c:pt idx="4632">
                  <c:v>49.143183206274003</c:v>
                </c:pt>
                <c:pt idx="4633">
                  <c:v>49.128433504858002</c:v>
                </c:pt>
                <c:pt idx="4634">
                  <c:v>49.128433504858002</c:v>
                </c:pt>
                <c:pt idx="4635">
                  <c:v>49.128433504858002</c:v>
                </c:pt>
                <c:pt idx="4636">
                  <c:v>49.128429717056001</c:v>
                </c:pt>
                <c:pt idx="4637">
                  <c:v>49.124520705278997</c:v>
                </c:pt>
                <c:pt idx="4638">
                  <c:v>49.117312517862999</c:v>
                </c:pt>
                <c:pt idx="4639">
                  <c:v>49.101153754061997</c:v>
                </c:pt>
                <c:pt idx="4640">
                  <c:v>49.072824782082002</c:v>
                </c:pt>
                <c:pt idx="4641">
                  <c:v>49.072824782082002</c:v>
                </c:pt>
                <c:pt idx="4642">
                  <c:v>49.058086444072003</c:v>
                </c:pt>
                <c:pt idx="4643">
                  <c:v>49.043363257270002</c:v>
                </c:pt>
                <c:pt idx="4644">
                  <c:v>49.026738593810002</c:v>
                </c:pt>
                <c:pt idx="4645">
                  <c:v>49.024184969227001</c:v>
                </c:pt>
                <c:pt idx="4646">
                  <c:v>49.023140181804997</c:v>
                </c:pt>
                <c:pt idx="4647">
                  <c:v>49.00675793768</c:v>
                </c:pt>
                <c:pt idx="4648">
                  <c:v>49.002966347768002</c:v>
                </c:pt>
                <c:pt idx="4649">
                  <c:v>49.002966347768002</c:v>
                </c:pt>
                <c:pt idx="4650">
                  <c:v>48.993443813262999</c:v>
                </c:pt>
                <c:pt idx="4651">
                  <c:v>48.983728100851003</c:v>
                </c:pt>
                <c:pt idx="4652">
                  <c:v>48.983728100851003</c:v>
                </c:pt>
                <c:pt idx="4653">
                  <c:v>48.983724313049002</c:v>
                </c:pt>
                <c:pt idx="4654">
                  <c:v>48.983724313049002</c:v>
                </c:pt>
                <c:pt idx="4655">
                  <c:v>48.983720525247001</c:v>
                </c:pt>
                <c:pt idx="4656">
                  <c:v>48.971970763102</c:v>
                </c:pt>
                <c:pt idx="4657">
                  <c:v>48.971970763102</c:v>
                </c:pt>
                <c:pt idx="4658">
                  <c:v>48.968748792855997</c:v>
                </c:pt>
                <c:pt idx="4659">
                  <c:v>48.948804565396998</c:v>
                </c:pt>
                <c:pt idx="4660">
                  <c:v>48.919183952897001</c:v>
                </c:pt>
                <c:pt idx="4661">
                  <c:v>48.917293839644003</c:v>
                </c:pt>
                <c:pt idx="4662">
                  <c:v>48.904199407749999</c:v>
                </c:pt>
                <c:pt idx="4663">
                  <c:v>48.901805516816999</c:v>
                </c:pt>
                <c:pt idx="4664">
                  <c:v>48.870690548044998</c:v>
                </c:pt>
                <c:pt idx="4665">
                  <c:v>48.867654692993</c:v>
                </c:pt>
                <c:pt idx="4666">
                  <c:v>48.867654692993</c:v>
                </c:pt>
                <c:pt idx="4667">
                  <c:v>48.866586532798003</c:v>
                </c:pt>
                <c:pt idx="4668">
                  <c:v>48.837136371393001</c:v>
                </c:pt>
                <c:pt idx="4669">
                  <c:v>48.816307247589997</c:v>
                </c:pt>
                <c:pt idx="4670">
                  <c:v>48.807534697904003</c:v>
                </c:pt>
                <c:pt idx="4671">
                  <c:v>48.797129605507997</c:v>
                </c:pt>
                <c:pt idx="4672">
                  <c:v>48.771448307202</c:v>
                </c:pt>
                <c:pt idx="4673">
                  <c:v>48.767042774059</c:v>
                </c:pt>
                <c:pt idx="4674">
                  <c:v>48.741149678124003</c:v>
                </c:pt>
                <c:pt idx="4675">
                  <c:v>48.739687586510001</c:v>
                </c:pt>
                <c:pt idx="4676">
                  <c:v>48.711540429030997</c:v>
                </c:pt>
                <c:pt idx="4677">
                  <c:v>48.694957431393</c:v>
                </c:pt>
                <c:pt idx="4678">
                  <c:v>48.685908372153001</c:v>
                </c:pt>
                <c:pt idx="4679">
                  <c:v>48.680631963812999</c:v>
                </c:pt>
                <c:pt idx="4680">
                  <c:v>48.680628176010998</c:v>
                </c:pt>
                <c:pt idx="4681">
                  <c:v>48.677931260908998</c:v>
                </c:pt>
                <c:pt idx="4682">
                  <c:v>48.677931260908998</c:v>
                </c:pt>
                <c:pt idx="4683">
                  <c:v>48.648840940705</c:v>
                </c:pt>
                <c:pt idx="4684">
                  <c:v>48.648840940705</c:v>
                </c:pt>
                <c:pt idx="4685">
                  <c:v>48.645977362308997</c:v>
                </c:pt>
                <c:pt idx="4686">
                  <c:v>48.625307326194999</c:v>
                </c:pt>
                <c:pt idx="4687">
                  <c:v>48.623402061733998</c:v>
                </c:pt>
                <c:pt idx="4688">
                  <c:v>48.607667531769003</c:v>
                </c:pt>
                <c:pt idx="4689">
                  <c:v>48.584597193310003</c:v>
                </c:pt>
                <c:pt idx="4690">
                  <c:v>48.572600059834997</c:v>
                </c:pt>
                <c:pt idx="4691">
                  <c:v>48.523733624814</c:v>
                </c:pt>
                <c:pt idx="4692">
                  <c:v>48.481976894353998</c:v>
                </c:pt>
                <c:pt idx="4693">
                  <c:v>48.481321604588999</c:v>
                </c:pt>
                <c:pt idx="4694">
                  <c:v>48.47977996913</c:v>
                </c:pt>
                <c:pt idx="4695">
                  <c:v>48.476704273816999</c:v>
                </c:pt>
                <c:pt idx="4696">
                  <c:v>48.469454420578003</c:v>
                </c:pt>
                <c:pt idx="4697">
                  <c:v>48.455947118254002</c:v>
                </c:pt>
                <c:pt idx="4698">
                  <c:v>48.455947118254002</c:v>
                </c:pt>
                <c:pt idx="4699">
                  <c:v>48.455947118254002</c:v>
                </c:pt>
                <c:pt idx="4700">
                  <c:v>48.423307627473001</c:v>
                </c:pt>
                <c:pt idx="4701">
                  <c:v>48.419000868996001</c:v>
                </c:pt>
                <c:pt idx="4702">
                  <c:v>48.389655578270002</c:v>
                </c:pt>
                <c:pt idx="4703">
                  <c:v>48.382675874238998</c:v>
                </c:pt>
                <c:pt idx="4704">
                  <c:v>48.362202803834997</c:v>
                </c:pt>
                <c:pt idx="4705">
                  <c:v>48.362202803834997</c:v>
                </c:pt>
                <c:pt idx="4706">
                  <c:v>48.345839498719997</c:v>
                </c:pt>
                <c:pt idx="4707">
                  <c:v>48.345839498719997</c:v>
                </c:pt>
                <c:pt idx="4708">
                  <c:v>48.342581988905003</c:v>
                </c:pt>
                <c:pt idx="4709">
                  <c:v>48.319014284177001</c:v>
                </c:pt>
                <c:pt idx="4710">
                  <c:v>48.310987931505998</c:v>
                </c:pt>
                <c:pt idx="4711">
                  <c:v>48.3059501547</c:v>
                </c:pt>
                <c:pt idx="4712">
                  <c:v>48.3059501547</c:v>
                </c:pt>
                <c:pt idx="4713">
                  <c:v>48.293893580583998</c:v>
                </c:pt>
                <c:pt idx="4714">
                  <c:v>48.293889792781002</c:v>
                </c:pt>
                <c:pt idx="4715">
                  <c:v>48.278814340384002</c:v>
                </c:pt>
                <c:pt idx="4716">
                  <c:v>48.278806764778999</c:v>
                </c:pt>
                <c:pt idx="4717">
                  <c:v>48.257601661125001</c:v>
                </c:pt>
                <c:pt idx="4718">
                  <c:v>48.249830078637999</c:v>
                </c:pt>
                <c:pt idx="4719">
                  <c:v>48.249830078637999</c:v>
                </c:pt>
                <c:pt idx="4720">
                  <c:v>48.249830078637999</c:v>
                </c:pt>
                <c:pt idx="4721">
                  <c:v>48.247296039026999</c:v>
                </c:pt>
                <c:pt idx="4722">
                  <c:v>48.215463350093998</c:v>
                </c:pt>
                <c:pt idx="4723">
                  <c:v>48.191188987517002</c:v>
                </c:pt>
                <c:pt idx="4724">
                  <c:v>48.181573884617002</c:v>
                </c:pt>
                <c:pt idx="4725">
                  <c:v>48.165131035656998</c:v>
                </c:pt>
                <c:pt idx="4726">
                  <c:v>48.165131035656998</c:v>
                </c:pt>
                <c:pt idx="4727">
                  <c:v>48.165127247854997</c:v>
                </c:pt>
                <c:pt idx="4728">
                  <c:v>48.165127247854997</c:v>
                </c:pt>
                <c:pt idx="4729">
                  <c:v>48.165127247854997</c:v>
                </c:pt>
                <c:pt idx="4730">
                  <c:v>48.156631207722</c:v>
                </c:pt>
                <c:pt idx="4731">
                  <c:v>48.156631207722</c:v>
                </c:pt>
                <c:pt idx="4732">
                  <c:v>48.156593329701003</c:v>
                </c:pt>
                <c:pt idx="4733">
                  <c:v>48.130446131736001</c:v>
                </c:pt>
                <c:pt idx="4734">
                  <c:v>48.086738683188997</c:v>
                </c:pt>
                <c:pt idx="4735">
                  <c:v>48.072261703525001</c:v>
                </c:pt>
                <c:pt idx="4736">
                  <c:v>48.072261703525001</c:v>
                </c:pt>
                <c:pt idx="4737">
                  <c:v>48.066216371357001</c:v>
                </c:pt>
                <c:pt idx="4738">
                  <c:v>48.010016751452</c:v>
                </c:pt>
                <c:pt idx="4739">
                  <c:v>47.989729283350997</c:v>
                </c:pt>
                <c:pt idx="4740">
                  <c:v>47.965407806003</c:v>
                </c:pt>
                <c:pt idx="4741">
                  <c:v>47.958540520776999</c:v>
                </c:pt>
                <c:pt idx="4742">
                  <c:v>47.958540520776999</c:v>
                </c:pt>
                <c:pt idx="4743">
                  <c:v>47.958540520776999</c:v>
                </c:pt>
                <c:pt idx="4744">
                  <c:v>47.958540520776999</c:v>
                </c:pt>
                <c:pt idx="4745">
                  <c:v>47.958540520776999</c:v>
                </c:pt>
                <c:pt idx="4746">
                  <c:v>47.958540520776999</c:v>
                </c:pt>
                <c:pt idx="4747">
                  <c:v>47.958540520776999</c:v>
                </c:pt>
                <c:pt idx="4748">
                  <c:v>47.958540520776999</c:v>
                </c:pt>
                <c:pt idx="4749">
                  <c:v>47.958536732974999</c:v>
                </c:pt>
                <c:pt idx="4750">
                  <c:v>47.958536732974999</c:v>
                </c:pt>
                <c:pt idx="4751">
                  <c:v>47.958536732974999</c:v>
                </c:pt>
                <c:pt idx="4752">
                  <c:v>47.958536732974999</c:v>
                </c:pt>
                <c:pt idx="4753">
                  <c:v>47.958536732974999</c:v>
                </c:pt>
                <c:pt idx="4754">
                  <c:v>47.958536732974999</c:v>
                </c:pt>
                <c:pt idx="4755">
                  <c:v>47.958536732974999</c:v>
                </c:pt>
                <c:pt idx="4756">
                  <c:v>47.958536732974999</c:v>
                </c:pt>
                <c:pt idx="4757">
                  <c:v>47.958536732974999</c:v>
                </c:pt>
                <c:pt idx="4758">
                  <c:v>47.958536732974999</c:v>
                </c:pt>
                <c:pt idx="4759">
                  <c:v>47.940389373065997</c:v>
                </c:pt>
                <c:pt idx="4760">
                  <c:v>47.940389373065997</c:v>
                </c:pt>
                <c:pt idx="4761">
                  <c:v>47.940389373065997</c:v>
                </c:pt>
                <c:pt idx="4762">
                  <c:v>47.936804827242</c:v>
                </c:pt>
                <c:pt idx="4763">
                  <c:v>47.934090258158001</c:v>
                </c:pt>
                <c:pt idx="4764">
                  <c:v>47.880973909169001</c:v>
                </c:pt>
                <c:pt idx="4765">
                  <c:v>47.880973909169001</c:v>
                </c:pt>
                <c:pt idx="4766">
                  <c:v>47.836118756582998</c:v>
                </c:pt>
                <c:pt idx="4767">
                  <c:v>47.820255441347001</c:v>
                </c:pt>
                <c:pt idx="4768">
                  <c:v>47.819028193462998</c:v>
                </c:pt>
                <c:pt idx="4769">
                  <c:v>47.802448983627997</c:v>
                </c:pt>
                <c:pt idx="4770">
                  <c:v>47.786172797961001</c:v>
                </c:pt>
                <c:pt idx="4771">
                  <c:v>47.762381612908001</c:v>
                </c:pt>
                <c:pt idx="4772">
                  <c:v>47.744264555416002</c:v>
                </c:pt>
                <c:pt idx="4773">
                  <c:v>47.744264555416002</c:v>
                </c:pt>
                <c:pt idx="4774">
                  <c:v>47.74425319201</c:v>
                </c:pt>
                <c:pt idx="4775">
                  <c:v>47.74425319201</c:v>
                </c:pt>
                <c:pt idx="4776">
                  <c:v>47.74425319201</c:v>
                </c:pt>
                <c:pt idx="4777">
                  <c:v>47.74425319201</c:v>
                </c:pt>
                <c:pt idx="4778">
                  <c:v>47.74425319201</c:v>
                </c:pt>
                <c:pt idx="4779">
                  <c:v>47.74425319201</c:v>
                </c:pt>
                <c:pt idx="4780">
                  <c:v>47.74425319201</c:v>
                </c:pt>
                <c:pt idx="4781">
                  <c:v>47.74425319201</c:v>
                </c:pt>
                <c:pt idx="4782">
                  <c:v>47.74425319201</c:v>
                </c:pt>
                <c:pt idx="4783">
                  <c:v>47.74425319201</c:v>
                </c:pt>
                <c:pt idx="4784">
                  <c:v>47.74425319201</c:v>
                </c:pt>
                <c:pt idx="4785">
                  <c:v>47.74425319201</c:v>
                </c:pt>
                <c:pt idx="4786">
                  <c:v>47.74425319201</c:v>
                </c:pt>
                <c:pt idx="4787">
                  <c:v>47.74425319201</c:v>
                </c:pt>
                <c:pt idx="4788">
                  <c:v>47.74425319201</c:v>
                </c:pt>
                <c:pt idx="4789">
                  <c:v>47.74425319201</c:v>
                </c:pt>
                <c:pt idx="4790">
                  <c:v>47.74425319201</c:v>
                </c:pt>
                <c:pt idx="4791">
                  <c:v>47.74425319201</c:v>
                </c:pt>
                <c:pt idx="4792">
                  <c:v>47.727738374810997</c:v>
                </c:pt>
                <c:pt idx="4793">
                  <c:v>47.727734587009003</c:v>
                </c:pt>
                <c:pt idx="4794">
                  <c:v>47.727730799206</c:v>
                </c:pt>
                <c:pt idx="4795">
                  <c:v>47.727730799206</c:v>
                </c:pt>
                <c:pt idx="4796">
                  <c:v>47.727730799206</c:v>
                </c:pt>
                <c:pt idx="4797">
                  <c:v>47.727730799206</c:v>
                </c:pt>
                <c:pt idx="4798">
                  <c:v>47.727730799206</c:v>
                </c:pt>
                <c:pt idx="4799">
                  <c:v>47.727730799206</c:v>
                </c:pt>
                <c:pt idx="4800">
                  <c:v>47.723912694680003</c:v>
                </c:pt>
                <c:pt idx="4801">
                  <c:v>47.682338234954003</c:v>
                </c:pt>
                <c:pt idx="4802">
                  <c:v>47.678601342965003</c:v>
                </c:pt>
                <c:pt idx="4803">
                  <c:v>47.666054017450001</c:v>
                </c:pt>
                <c:pt idx="4804">
                  <c:v>47.661580623158002</c:v>
                </c:pt>
                <c:pt idx="4805">
                  <c:v>47.661580623158002</c:v>
                </c:pt>
                <c:pt idx="4806">
                  <c:v>47.661580623158002</c:v>
                </c:pt>
                <c:pt idx="4807">
                  <c:v>47.661580623158002</c:v>
                </c:pt>
                <c:pt idx="4808">
                  <c:v>47.661580623158002</c:v>
                </c:pt>
                <c:pt idx="4809">
                  <c:v>47.661580623158002</c:v>
                </c:pt>
                <c:pt idx="4810">
                  <c:v>47.661580623158002</c:v>
                </c:pt>
                <c:pt idx="4811">
                  <c:v>47.661580623158002</c:v>
                </c:pt>
                <c:pt idx="4812">
                  <c:v>47.661580623158002</c:v>
                </c:pt>
                <c:pt idx="4813">
                  <c:v>47.661580623158002</c:v>
                </c:pt>
                <c:pt idx="4814">
                  <c:v>47.661580623158002</c:v>
                </c:pt>
                <c:pt idx="4815">
                  <c:v>47.661580623158002</c:v>
                </c:pt>
                <c:pt idx="4816">
                  <c:v>47.661580623158002</c:v>
                </c:pt>
                <c:pt idx="4817">
                  <c:v>47.661580623158002</c:v>
                </c:pt>
                <c:pt idx="4818">
                  <c:v>47.661580623158002</c:v>
                </c:pt>
                <c:pt idx="4819">
                  <c:v>47.661580623158002</c:v>
                </c:pt>
                <c:pt idx="4820">
                  <c:v>47.661580623158002</c:v>
                </c:pt>
                <c:pt idx="4821">
                  <c:v>47.661580623158002</c:v>
                </c:pt>
                <c:pt idx="4822">
                  <c:v>47.661580623158002</c:v>
                </c:pt>
                <c:pt idx="4823">
                  <c:v>47.661580623158002</c:v>
                </c:pt>
                <c:pt idx="4824">
                  <c:v>47.661580623158002</c:v>
                </c:pt>
                <c:pt idx="4825">
                  <c:v>47.661580623158002</c:v>
                </c:pt>
                <c:pt idx="4826">
                  <c:v>47.661580623158002</c:v>
                </c:pt>
                <c:pt idx="4827">
                  <c:v>47.661580623158002</c:v>
                </c:pt>
                <c:pt idx="4828">
                  <c:v>47.661580623158002</c:v>
                </c:pt>
                <c:pt idx="4829">
                  <c:v>47.661580623158002</c:v>
                </c:pt>
                <c:pt idx="4830">
                  <c:v>47.661580623158002</c:v>
                </c:pt>
                <c:pt idx="4831">
                  <c:v>47.661580623158002</c:v>
                </c:pt>
                <c:pt idx="4832">
                  <c:v>47.661580623158002</c:v>
                </c:pt>
                <c:pt idx="4833">
                  <c:v>47.661580623158002</c:v>
                </c:pt>
                <c:pt idx="4834">
                  <c:v>47.661580623158002</c:v>
                </c:pt>
                <c:pt idx="4835">
                  <c:v>47.661580623158002</c:v>
                </c:pt>
                <c:pt idx="4836">
                  <c:v>47.661580623158002</c:v>
                </c:pt>
                <c:pt idx="4837">
                  <c:v>47.661580623158002</c:v>
                </c:pt>
                <c:pt idx="4838">
                  <c:v>47.661580623158002</c:v>
                </c:pt>
                <c:pt idx="4839">
                  <c:v>47.661580623158002</c:v>
                </c:pt>
                <c:pt idx="4840">
                  <c:v>47.661580623158002</c:v>
                </c:pt>
                <c:pt idx="4841">
                  <c:v>47.661580623158002</c:v>
                </c:pt>
                <c:pt idx="4842">
                  <c:v>47.661580623158002</c:v>
                </c:pt>
                <c:pt idx="4843">
                  <c:v>47.661580623158002</c:v>
                </c:pt>
                <c:pt idx="4844">
                  <c:v>47.661580623158002</c:v>
                </c:pt>
                <c:pt idx="4845">
                  <c:v>47.661580623158002</c:v>
                </c:pt>
                <c:pt idx="4846">
                  <c:v>47.661580623158002</c:v>
                </c:pt>
                <c:pt idx="4847">
                  <c:v>47.661580623158002</c:v>
                </c:pt>
                <c:pt idx="4848">
                  <c:v>47.661580623158002</c:v>
                </c:pt>
                <c:pt idx="4849">
                  <c:v>47.661580623158002</c:v>
                </c:pt>
                <c:pt idx="4850">
                  <c:v>47.661580623158002</c:v>
                </c:pt>
                <c:pt idx="4851">
                  <c:v>47.661580623158002</c:v>
                </c:pt>
                <c:pt idx="4852">
                  <c:v>47.661580623158002</c:v>
                </c:pt>
                <c:pt idx="4853">
                  <c:v>47.661580623158002</c:v>
                </c:pt>
                <c:pt idx="4854">
                  <c:v>47.661580623158002</c:v>
                </c:pt>
                <c:pt idx="4855">
                  <c:v>47.661580623158002</c:v>
                </c:pt>
                <c:pt idx="4856">
                  <c:v>47.661580623158002</c:v>
                </c:pt>
                <c:pt idx="4857">
                  <c:v>47.661580623158002</c:v>
                </c:pt>
                <c:pt idx="4858">
                  <c:v>47.661580623158002</c:v>
                </c:pt>
                <c:pt idx="4859">
                  <c:v>47.661580623158002</c:v>
                </c:pt>
                <c:pt idx="4860">
                  <c:v>47.661580623158002</c:v>
                </c:pt>
                <c:pt idx="4861">
                  <c:v>47.661580623158002</c:v>
                </c:pt>
                <c:pt idx="4862">
                  <c:v>47.661580623158002</c:v>
                </c:pt>
                <c:pt idx="4863">
                  <c:v>47.661580623158002</c:v>
                </c:pt>
                <c:pt idx="4864">
                  <c:v>47.661580623158002</c:v>
                </c:pt>
                <c:pt idx="4865">
                  <c:v>47.661580623158002</c:v>
                </c:pt>
                <c:pt idx="4866">
                  <c:v>47.661580623158002</c:v>
                </c:pt>
                <c:pt idx="4867">
                  <c:v>47.661580623158002</c:v>
                </c:pt>
                <c:pt idx="4868">
                  <c:v>47.661580623158002</c:v>
                </c:pt>
                <c:pt idx="4869">
                  <c:v>47.661580623158002</c:v>
                </c:pt>
                <c:pt idx="4870">
                  <c:v>47.661580623158002</c:v>
                </c:pt>
                <c:pt idx="4871">
                  <c:v>47.661580623158002</c:v>
                </c:pt>
                <c:pt idx="4872">
                  <c:v>47.661580623158002</c:v>
                </c:pt>
                <c:pt idx="4873">
                  <c:v>47.661580623158002</c:v>
                </c:pt>
                <c:pt idx="4874">
                  <c:v>47.661580623158002</c:v>
                </c:pt>
                <c:pt idx="4875">
                  <c:v>47.661580623158002</c:v>
                </c:pt>
                <c:pt idx="4876">
                  <c:v>47.553669928847</c:v>
                </c:pt>
                <c:pt idx="4877">
                  <c:v>47.518007771981999</c:v>
                </c:pt>
                <c:pt idx="4878">
                  <c:v>47.514958591282998</c:v>
                </c:pt>
                <c:pt idx="4879">
                  <c:v>47.514958591282998</c:v>
                </c:pt>
                <c:pt idx="4880">
                  <c:v>47.506704970485004</c:v>
                </c:pt>
                <c:pt idx="4881">
                  <c:v>47.505947410063001</c:v>
                </c:pt>
                <c:pt idx="4882">
                  <c:v>47.464455825751003</c:v>
                </c:pt>
                <c:pt idx="4883">
                  <c:v>47.464452037949002</c:v>
                </c:pt>
                <c:pt idx="4884">
                  <c:v>47.450342475089002</c:v>
                </c:pt>
                <c:pt idx="4885">
                  <c:v>47.416112107421</c:v>
                </c:pt>
                <c:pt idx="4886">
                  <c:v>47.416112107421</c:v>
                </c:pt>
                <c:pt idx="4887">
                  <c:v>47.403415394748997</c:v>
                </c:pt>
                <c:pt idx="4888">
                  <c:v>47.388222520486003</c:v>
                </c:pt>
                <c:pt idx="4889">
                  <c:v>47.388222520486003</c:v>
                </c:pt>
                <c:pt idx="4890">
                  <c:v>47.367885810956999</c:v>
                </c:pt>
                <c:pt idx="4891">
                  <c:v>47.367882023154998</c:v>
                </c:pt>
                <c:pt idx="4892">
                  <c:v>47.367882023154998</c:v>
                </c:pt>
                <c:pt idx="4893">
                  <c:v>47.367882023154998</c:v>
                </c:pt>
                <c:pt idx="4894">
                  <c:v>47.367882023154998</c:v>
                </c:pt>
                <c:pt idx="4895">
                  <c:v>47.367882023154998</c:v>
                </c:pt>
                <c:pt idx="4896">
                  <c:v>47.367882023154998</c:v>
                </c:pt>
                <c:pt idx="4897">
                  <c:v>47.336303116963997</c:v>
                </c:pt>
                <c:pt idx="4898">
                  <c:v>47.321011759846002</c:v>
                </c:pt>
                <c:pt idx="4899">
                  <c:v>47.293527467735998</c:v>
                </c:pt>
                <c:pt idx="4900">
                  <c:v>47.293527467735998</c:v>
                </c:pt>
                <c:pt idx="4901">
                  <c:v>47.293523679933998</c:v>
                </c:pt>
                <c:pt idx="4902">
                  <c:v>47.256404341040998</c:v>
                </c:pt>
                <c:pt idx="4903">
                  <c:v>47.255557918824003</c:v>
                </c:pt>
                <c:pt idx="4904">
                  <c:v>47.217880479122002</c:v>
                </c:pt>
                <c:pt idx="4905">
                  <c:v>47.216570692268</c:v>
                </c:pt>
                <c:pt idx="4906">
                  <c:v>47.202847485223998</c:v>
                </c:pt>
                <c:pt idx="4907">
                  <c:v>47.202843697421997</c:v>
                </c:pt>
                <c:pt idx="4908">
                  <c:v>47.202843697421997</c:v>
                </c:pt>
                <c:pt idx="4909">
                  <c:v>47.202843697421997</c:v>
                </c:pt>
                <c:pt idx="4910">
                  <c:v>47.201828566456001</c:v>
                </c:pt>
                <c:pt idx="4911">
                  <c:v>47.201828566456001</c:v>
                </c:pt>
                <c:pt idx="4912">
                  <c:v>47.201828566456001</c:v>
                </c:pt>
                <c:pt idx="4913">
                  <c:v>47.201828566456001</c:v>
                </c:pt>
                <c:pt idx="4914">
                  <c:v>47.201824778654</c:v>
                </c:pt>
                <c:pt idx="4915">
                  <c:v>47.201824778654</c:v>
                </c:pt>
                <c:pt idx="4916">
                  <c:v>47.167374718464004</c:v>
                </c:pt>
                <c:pt idx="4917">
                  <c:v>47.158420354275997</c:v>
                </c:pt>
                <c:pt idx="4918">
                  <c:v>47.158416566474003</c:v>
                </c:pt>
                <c:pt idx="4919">
                  <c:v>47.14209113938</c:v>
                </c:pt>
                <c:pt idx="4920">
                  <c:v>47.103088141053</c:v>
                </c:pt>
                <c:pt idx="4921">
                  <c:v>47.103088141053</c:v>
                </c:pt>
                <c:pt idx="4922">
                  <c:v>47.099023829388997</c:v>
                </c:pt>
                <c:pt idx="4923">
                  <c:v>47.094641342347998</c:v>
                </c:pt>
                <c:pt idx="4924">
                  <c:v>47.094641342347998</c:v>
                </c:pt>
                <c:pt idx="4925">
                  <c:v>47.089228573132999</c:v>
                </c:pt>
                <c:pt idx="4926">
                  <c:v>47.029839623850997</c:v>
                </c:pt>
                <c:pt idx="4927">
                  <c:v>47.022282958641</c:v>
                </c:pt>
                <c:pt idx="4928">
                  <c:v>47.013093750723002</c:v>
                </c:pt>
                <c:pt idx="4929">
                  <c:v>47.005298453979997</c:v>
                </c:pt>
                <c:pt idx="4930">
                  <c:v>46.937049835563002</c:v>
                </c:pt>
                <c:pt idx="4931">
                  <c:v>46.937049835563002</c:v>
                </c:pt>
                <c:pt idx="4932">
                  <c:v>46.918883536644003</c:v>
                </c:pt>
                <c:pt idx="4933">
                  <c:v>46.913648794128001</c:v>
                </c:pt>
                <c:pt idx="4934">
                  <c:v>46.911948070980003</c:v>
                </c:pt>
                <c:pt idx="4935">
                  <c:v>46.855066646695001</c:v>
                </c:pt>
                <c:pt idx="4936">
                  <c:v>46.837271552381999</c:v>
                </c:pt>
                <c:pt idx="4937">
                  <c:v>46.800885925313999</c:v>
                </c:pt>
                <c:pt idx="4938">
                  <c:v>46.785374875673</c:v>
                </c:pt>
                <c:pt idx="4939">
                  <c:v>46.755388258182002</c:v>
                </c:pt>
                <c:pt idx="4940">
                  <c:v>46.755106549013</c:v>
                </c:pt>
                <c:pt idx="4941">
                  <c:v>46.736031177587002</c:v>
                </c:pt>
                <c:pt idx="4942">
                  <c:v>46.736031177587002</c:v>
                </c:pt>
                <c:pt idx="4943">
                  <c:v>46.736023601983</c:v>
                </c:pt>
                <c:pt idx="4944">
                  <c:v>46.736023601983</c:v>
                </c:pt>
                <c:pt idx="4945">
                  <c:v>46.733670001973003</c:v>
                </c:pt>
                <c:pt idx="4946">
                  <c:v>46.722444424175997</c:v>
                </c:pt>
                <c:pt idx="4947">
                  <c:v>46.704418181176997</c:v>
                </c:pt>
                <c:pt idx="4948">
                  <c:v>46.704418181176997</c:v>
                </c:pt>
                <c:pt idx="4949">
                  <c:v>46.689857786429997</c:v>
                </c:pt>
                <c:pt idx="4950">
                  <c:v>46.682017217858998</c:v>
                </c:pt>
                <c:pt idx="4951">
                  <c:v>46.664965140181003</c:v>
                </c:pt>
                <c:pt idx="4952">
                  <c:v>46.661325307223002</c:v>
                </c:pt>
                <c:pt idx="4953">
                  <c:v>46.644987566071997</c:v>
                </c:pt>
                <c:pt idx="4954">
                  <c:v>46.620859266631001</c:v>
                </c:pt>
                <c:pt idx="4955">
                  <c:v>46.529679294239997</c:v>
                </c:pt>
                <c:pt idx="4956">
                  <c:v>46.526622537937001</c:v>
                </c:pt>
                <c:pt idx="4957">
                  <c:v>46.526618750135</c:v>
                </c:pt>
                <c:pt idx="4958">
                  <c:v>46.521804453652997</c:v>
                </c:pt>
                <c:pt idx="4959">
                  <c:v>46.521800665851003</c:v>
                </c:pt>
                <c:pt idx="4960">
                  <c:v>46.495645892281999</c:v>
                </c:pt>
                <c:pt idx="4961">
                  <c:v>46.492850494324998</c:v>
                </c:pt>
                <c:pt idx="4962">
                  <c:v>46.492846706522997</c:v>
                </c:pt>
                <c:pt idx="4963">
                  <c:v>46.489272643054001</c:v>
                </c:pt>
                <c:pt idx="4964">
                  <c:v>46.471741073166001</c:v>
                </c:pt>
                <c:pt idx="4965">
                  <c:v>46.471737285364</c:v>
                </c:pt>
                <c:pt idx="4966">
                  <c:v>46.471737285364</c:v>
                </c:pt>
                <c:pt idx="4967">
                  <c:v>46.471737285364</c:v>
                </c:pt>
                <c:pt idx="4968">
                  <c:v>46.471737285364</c:v>
                </c:pt>
                <c:pt idx="4969">
                  <c:v>46.471737285364</c:v>
                </c:pt>
                <c:pt idx="4970">
                  <c:v>46.471737285364</c:v>
                </c:pt>
                <c:pt idx="4971">
                  <c:v>46.471733497561999</c:v>
                </c:pt>
                <c:pt idx="4972">
                  <c:v>46.471733497561999</c:v>
                </c:pt>
                <c:pt idx="4973">
                  <c:v>46.465301809579003</c:v>
                </c:pt>
                <c:pt idx="4974">
                  <c:v>46.415526302052001</c:v>
                </c:pt>
                <c:pt idx="4975">
                  <c:v>46.412378638497998</c:v>
                </c:pt>
                <c:pt idx="4976">
                  <c:v>46.408541594961001</c:v>
                </c:pt>
                <c:pt idx="4977">
                  <c:v>46.391326164334998</c:v>
                </c:pt>
                <c:pt idx="4978">
                  <c:v>46.378008137674001</c:v>
                </c:pt>
                <c:pt idx="4979">
                  <c:v>46.376633149987001</c:v>
                </c:pt>
                <c:pt idx="4980">
                  <c:v>46.373315035338003</c:v>
                </c:pt>
                <c:pt idx="4981">
                  <c:v>46.360133483996002</c:v>
                </c:pt>
                <c:pt idx="4982">
                  <c:v>46.330509083693997</c:v>
                </c:pt>
                <c:pt idx="4983">
                  <c:v>46.329997730408998</c:v>
                </c:pt>
                <c:pt idx="4984">
                  <c:v>46.326209928299001</c:v>
                </c:pt>
                <c:pt idx="4985">
                  <c:v>46.318729019132</c:v>
                </c:pt>
                <c:pt idx="4986">
                  <c:v>46.308248170692998</c:v>
                </c:pt>
                <c:pt idx="4987">
                  <c:v>46.308248170692998</c:v>
                </c:pt>
                <c:pt idx="4988">
                  <c:v>46.302702828404001</c:v>
                </c:pt>
                <c:pt idx="4989">
                  <c:v>46.266305837929998</c:v>
                </c:pt>
                <c:pt idx="4990">
                  <c:v>46.266305837929998</c:v>
                </c:pt>
                <c:pt idx="4991">
                  <c:v>46.266298262325002</c:v>
                </c:pt>
                <c:pt idx="4992">
                  <c:v>46.258631678853</c:v>
                </c:pt>
                <c:pt idx="4993">
                  <c:v>46.238526097254997</c:v>
                </c:pt>
                <c:pt idx="4994">
                  <c:v>46.238526097254997</c:v>
                </c:pt>
                <c:pt idx="4995">
                  <c:v>46.238522309453003</c:v>
                </c:pt>
                <c:pt idx="4996">
                  <c:v>46.238522309453003</c:v>
                </c:pt>
                <c:pt idx="4997">
                  <c:v>46.204299517389003</c:v>
                </c:pt>
                <c:pt idx="4998">
                  <c:v>46.195678479786999</c:v>
                </c:pt>
                <c:pt idx="4999">
                  <c:v>46.194795921895</c:v>
                </c:pt>
                <c:pt idx="5000">
                  <c:v>46.182299962735001</c:v>
                </c:pt>
                <c:pt idx="5001">
                  <c:v>46.182299962735001</c:v>
                </c:pt>
                <c:pt idx="5002">
                  <c:v>46.182299962735001</c:v>
                </c:pt>
                <c:pt idx="5003">
                  <c:v>46.182299962735001</c:v>
                </c:pt>
                <c:pt idx="5004">
                  <c:v>46.182299962735001</c:v>
                </c:pt>
                <c:pt idx="5005">
                  <c:v>46.182299962735001</c:v>
                </c:pt>
                <c:pt idx="5006">
                  <c:v>46.182299962735001</c:v>
                </c:pt>
                <c:pt idx="5007">
                  <c:v>46.182299962735001</c:v>
                </c:pt>
                <c:pt idx="5008">
                  <c:v>46.182299962735001</c:v>
                </c:pt>
                <c:pt idx="5009">
                  <c:v>46.182296174933001</c:v>
                </c:pt>
                <c:pt idx="5010">
                  <c:v>46.182296174933001</c:v>
                </c:pt>
                <c:pt idx="5011">
                  <c:v>46.182296174933001</c:v>
                </c:pt>
                <c:pt idx="5012">
                  <c:v>46.182296174933001</c:v>
                </c:pt>
                <c:pt idx="5013">
                  <c:v>46.182296174933001</c:v>
                </c:pt>
                <c:pt idx="5014">
                  <c:v>46.182296174933001</c:v>
                </c:pt>
                <c:pt idx="5015">
                  <c:v>46.182296174933001</c:v>
                </c:pt>
                <c:pt idx="5016">
                  <c:v>46.177587936910001</c:v>
                </c:pt>
                <c:pt idx="5017">
                  <c:v>46.152342235847001</c:v>
                </c:pt>
                <c:pt idx="5018">
                  <c:v>46.149376386794998</c:v>
                </c:pt>
                <c:pt idx="5019">
                  <c:v>46.143331054626998</c:v>
                </c:pt>
                <c:pt idx="5020">
                  <c:v>46.09581686496</c:v>
                </c:pt>
                <c:pt idx="5021">
                  <c:v>46.09581686496</c:v>
                </c:pt>
                <c:pt idx="5022">
                  <c:v>46.072870359778001</c:v>
                </c:pt>
                <c:pt idx="5023">
                  <c:v>46.072862784172997</c:v>
                </c:pt>
                <c:pt idx="5024">
                  <c:v>46.059169879545998</c:v>
                </c:pt>
                <c:pt idx="5025">
                  <c:v>46.059169879545998</c:v>
                </c:pt>
                <c:pt idx="5026">
                  <c:v>46.031950733583997</c:v>
                </c:pt>
                <c:pt idx="5027">
                  <c:v>46.031950733583997</c:v>
                </c:pt>
                <c:pt idx="5028">
                  <c:v>46.031950733583997</c:v>
                </c:pt>
                <c:pt idx="5029">
                  <c:v>46.031950733583997</c:v>
                </c:pt>
                <c:pt idx="5030">
                  <c:v>45.982167650451998</c:v>
                </c:pt>
                <c:pt idx="5031">
                  <c:v>45.96440465365</c:v>
                </c:pt>
                <c:pt idx="5032">
                  <c:v>45.957092400484001</c:v>
                </c:pt>
                <c:pt idx="5033">
                  <c:v>45.957092400484001</c:v>
                </c:pt>
                <c:pt idx="5034">
                  <c:v>45.910517585740003</c:v>
                </c:pt>
                <c:pt idx="5035">
                  <c:v>45.907237349112997</c:v>
                </c:pt>
                <c:pt idx="5036">
                  <c:v>45.901510192323002</c:v>
                </c:pt>
                <c:pt idx="5037">
                  <c:v>45.878919740538997</c:v>
                </c:pt>
                <c:pt idx="5038">
                  <c:v>45.861458998163997</c:v>
                </c:pt>
                <c:pt idx="5039">
                  <c:v>45.847746129173998</c:v>
                </c:pt>
                <c:pt idx="5040">
                  <c:v>45.827746534032997</c:v>
                </c:pt>
                <c:pt idx="5041">
                  <c:v>45.827742746231003</c:v>
                </c:pt>
                <c:pt idx="5042">
                  <c:v>45.827742746231003</c:v>
                </c:pt>
                <c:pt idx="5043">
                  <c:v>45.827142499080999</c:v>
                </c:pt>
                <c:pt idx="5044">
                  <c:v>45.815610416073</c:v>
                </c:pt>
                <c:pt idx="5045">
                  <c:v>45.797938994645001</c:v>
                </c:pt>
                <c:pt idx="5046">
                  <c:v>45.771402977647</c:v>
                </c:pt>
                <c:pt idx="5047">
                  <c:v>45.768304555520999</c:v>
                </c:pt>
                <c:pt idx="5048">
                  <c:v>45.768304555520999</c:v>
                </c:pt>
                <c:pt idx="5049">
                  <c:v>45.730504555528</c:v>
                </c:pt>
                <c:pt idx="5050">
                  <c:v>45.727756133934001</c:v>
                </c:pt>
                <c:pt idx="5051">
                  <c:v>45.707173217269002</c:v>
                </c:pt>
                <c:pt idx="5052">
                  <c:v>45.702548310891999</c:v>
                </c:pt>
                <c:pt idx="5053">
                  <c:v>45.690822610528997</c:v>
                </c:pt>
                <c:pt idx="5054">
                  <c:v>45.690461434359001</c:v>
                </c:pt>
                <c:pt idx="5055">
                  <c:v>45.667897497189998</c:v>
                </c:pt>
                <c:pt idx="5056">
                  <c:v>45.667893709387997</c:v>
                </c:pt>
                <c:pt idx="5057">
                  <c:v>45.665014979784999</c:v>
                </c:pt>
                <c:pt idx="5058">
                  <c:v>45.665014979784999</c:v>
                </c:pt>
                <c:pt idx="5059">
                  <c:v>45.665014979784999</c:v>
                </c:pt>
                <c:pt idx="5060">
                  <c:v>45.651515253065</c:v>
                </c:pt>
                <c:pt idx="5061">
                  <c:v>45.651515253065</c:v>
                </c:pt>
                <c:pt idx="5062">
                  <c:v>45.651462223834997</c:v>
                </c:pt>
                <c:pt idx="5063">
                  <c:v>45.637572353498001</c:v>
                </c:pt>
                <c:pt idx="5064">
                  <c:v>45.637572353498001</c:v>
                </c:pt>
                <c:pt idx="5065">
                  <c:v>45.637572353498001</c:v>
                </c:pt>
                <c:pt idx="5066">
                  <c:v>45.637568565696</c:v>
                </c:pt>
                <c:pt idx="5067">
                  <c:v>45.637568565696</c:v>
                </c:pt>
                <c:pt idx="5068">
                  <c:v>45.570256746658004</c:v>
                </c:pt>
                <c:pt idx="5069">
                  <c:v>45.570077507699999</c:v>
                </c:pt>
                <c:pt idx="5070">
                  <c:v>45.561477377175002</c:v>
                </c:pt>
                <c:pt idx="5071">
                  <c:v>45.558865613454998</c:v>
                </c:pt>
                <c:pt idx="5072">
                  <c:v>45.556657324824997</c:v>
                </c:pt>
                <c:pt idx="5073">
                  <c:v>45.547930228763001</c:v>
                </c:pt>
                <c:pt idx="5074">
                  <c:v>45.547926440961</c:v>
                </c:pt>
                <c:pt idx="5075">
                  <c:v>45.526490015489003</c:v>
                </c:pt>
                <c:pt idx="5076">
                  <c:v>45.497578975316003</c:v>
                </c:pt>
                <c:pt idx="5077">
                  <c:v>45.497469129053997</c:v>
                </c:pt>
                <c:pt idx="5078">
                  <c:v>45.494007077926</c:v>
                </c:pt>
                <c:pt idx="5079">
                  <c:v>45.486550793394997</c:v>
                </c:pt>
                <c:pt idx="5080">
                  <c:v>45.485817849763997</c:v>
                </c:pt>
                <c:pt idx="5081">
                  <c:v>45.406236127433999</c:v>
                </c:pt>
                <c:pt idx="5082">
                  <c:v>45.388831176738002</c:v>
                </c:pt>
                <c:pt idx="5083">
                  <c:v>45.372483022832</c:v>
                </c:pt>
                <c:pt idx="5084">
                  <c:v>45.367846753049001</c:v>
                </c:pt>
                <c:pt idx="5085">
                  <c:v>45.328714969450999</c:v>
                </c:pt>
                <c:pt idx="5086">
                  <c:v>45.310090346476002</c:v>
                </c:pt>
                <c:pt idx="5087">
                  <c:v>45.282174244925997</c:v>
                </c:pt>
                <c:pt idx="5088">
                  <c:v>45.282174244925997</c:v>
                </c:pt>
                <c:pt idx="5089">
                  <c:v>45.281227294398001</c:v>
                </c:pt>
                <c:pt idx="5090">
                  <c:v>45.278507652483</c:v>
                </c:pt>
                <c:pt idx="5091">
                  <c:v>45.278507652483</c:v>
                </c:pt>
                <c:pt idx="5092">
                  <c:v>45.275223628054</c:v>
                </c:pt>
                <c:pt idx="5093">
                  <c:v>45.275223628054</c:v>
                </c:pt>
                <c:pt idx="5094">
                  <c:v>45.275223628054</c:v>
                </c:pt>
                <c:pt idx="5095">
                  <c:v>45.275219840251999</c:v>
                </c:pt>
                <c:pt idx="5096">
                  <c:v>45.275219840251999</c:v>
                </c:pt>
                <c:pt idx="5097">
                  <c:v>45.275219840251999</c:v>
                </c:pt>
                <c:pt idx="5098">
                  <c:v>45.275219840251999</c:v>
                </c:pt>
                <c:pt idx="5099">
                  <c:v>45.275219840251999</c:v>
                </c:pt>
                <c:pt idx="5100">
                  <c:v>45.275219840251999</c:v>
                </c:pt>
                <c:pt idx="5101">
                  <c:v>45.275219840251999</c:v>
                </c:pt>
                <c:pt idx="5102">
                  <c:v>45.271666881873003</c:v>
                </c:pt>
                <c:pt idx="5103">
                  <c:v>45.26193223045</c:v>
                </c:pt>
                <c:pt idx="5104">
                  <c:v>45.259765607642997</c:v>
                </c:pt>
                <c:pt idx="5105">
                  <c:v>45.250235497535002</c:v>
                </c:pt>
                <c:pt idx="5106">
                  <c:v>45.234216882411999</c:v>
                </c:pt>
                <c:pt idx="5107">
                  <c:v>45.234216882411999</c:v>
                </c:pt>
                <c:pt idx="5108">
                  <c:v>45.215751347125</c:v>
                </c:pt>
                <c:pt idx="5109">
                  <c:v>45.215751347125</c:v>
                </c:pt>
                <c:pt idx="5110">
                  <c:v>45.215747559322999</c:v>
                </c:pt>
                <c:pt idx="5111">
                  <c:v>45.215747559322999</c:v>
                </c:pt>
                <c:pt idx="5112">
                  <c:v>45.215743771520998</c:v>
                </c:pt>
                <c:pt idx="5113">
                  <c:v>45.215743771520998</c:v>
                </c:pt>
                <c:pt idx="5114">
                  <c:v>45.215743771520998</c:v>
                </c:pt>
                <c:pt idx="5115">
                  <c:v>45.215743771520998</c:v>
                </c:pt>
                <c:pt idx="5116">
                  <c:v>45.215743771520998</c:v>
                </c:pt>
                <c:pt idx="5117">
                  <c:v>45.215743771520998</c:v>
                </c:pt>
                <c:pt idx="5118">
                  <c:v>45.178161198985997</c:v>
                </c:pt>
                <c:pt idx="5119">
                  <c:v>45.177017282748999</c:v>
                </c:pt>
                <c:pt idx="5120">
                  <c:v>45.164729652703997</c:v>
                </c:pt>
                <c:pt idx="5121">
                  <c:v>45.164729652703997</c:v>
                </c:pt>
                <c:pt idx="5122">
                  <c:v>45.164729652703997</c:v>
                </c:pt>
                <c:pt idx="5123">
                  <c:v>45.164729652703997</c:v>
                </c:pt>
                <c:pt idx="5124">
                  <c:v>45.164729652703997</c:v>
                </c:pt>
                <c:pt idx="5125">
                  <c:v>45.164729652703997</c:v>
                </c:pt>
                <c:pt idx="5126">
                  <c:v>45.131374267323999</c:v>
                </c:pt>
                <c:pt idx="5127">
                  <c:v>45.116560173271999</c:v>
                </c:pt>
                <c:pt idx="5128">
                  <c:v>45.099023151897001</c:v>
                </c:pt>
                <c:pt idx="5129">
                  <c:v>45.091791735275002</c:v>
                </c:pt>
                <c:pt idx="5130">
                  <c:v>45.091791735275002</c:v>
                </c:pt>
                <c:pt idx="5131">
                  <c:v>45.091791735275002</c:v>
                </c:pt>
                <c:pt idx="5132">
                  <c:v>45.048046408707002</c:v>
                </c:pt>
                <c:pt idx="5133">
                  <c:v>45.011732749878</c:v>
                </c:pt>
                <c:pt idx="5134">
                  <c:v>44.996189112240998</c:v>
                </c:pt>
                <c:pt idx="5135">
                  <c:v>44.992210417803001</c:v>
                </c:pt>
                <c:pt idx="5136">
                  <c:v>44.990210458288999</c:v>
                </c:pt>
                <c:pt idx="5137">
                  <c:v>44.984043184995997</c:v>
                </c:pt>
                <c:pt idx="5138">
                  <c:v>44.956415687864002</c:v>
                </c:pt>
                <c:pt idx="5139">
                  <c:v>44.956411900062001</c:v>
                </c:pt>
                <c:pt idx="5140">
                  <c:v>44.956411900062001</c:v>
                </c:pt>
                <c:pt idx="5141">
                  <c:v>44.948715086175</c:v>
                </c:pt>
                <c:pt idx="5142">
                  <c:v>44.937113048312</c:v>
                </c:pt>
                <c:pt idx="5143">
                  <c:v>44.935775954166999</c:v>
                </c:pt>
                <c:pt idx="5144">
                  <c:v>44.935768378562997</c:v>
                </c:pt>
                <c:pt idx="5145">
                  <c:v>44.935764590761003</c:v>
                </c:pt>
                <c:pt idx="5146">
                  <c:v>44.935764590761003</c:v>
                </c:pt>
                <c:pt idx="5147">
                  <c:v>44.935764590761003</c:v>
                </c:pt>
                <c:pt idx="5148">
                  <c:v>44.935764590761003</c:v>
                </c:pt>
                <c:pt idx="5149">
                  <c:v>44.935764590761003</c:v>
                </c:pt>
                <c:pt idx="5150">
                  <c:v>44.935764590761003</c:v>
                </c:pt>
                <c:pt idx="5151">
                  <c:v>44.935764590761003</c:v>
                </c:pt>
                <c:pt idx="5152">
                  <c:v>44.935764590761003</c:v>
                </c:pt>
                <c:pt idx="5153">
                  <c:v>44.935764590761003</c:v>
                </c:pt>
                <c:pt idx="5154">
                  <c:v>44.935764590761003</c:v>
                </c:pt>
                <c:pt idx="5155">
                  <c:v>44.935764590761003</c:v>
                </c:pt>
                <c:pt idx="5156">
                  <c:v>44.935764590761003</c:v>
                </c:pt>
                <c:pt idx="5157">
                  <c:v>44.935764590761003</c:v>
                </c:pt>
                <c:pt idx="5158">
                  <c:v>44.935764590761003</c:v>
                </c:pt>
                <c:pt idx="5159">
                  <c:v>44.935764590761003</c:v>
                </c:pt>
                <c:pt idx="5160">
                  <c:v>44.935764590761003</c:v>
                </c:pt>
                <c:pt idx="5161">
                  <c:v>44.935764590761003</c:v>
                </c:pt>
                <c:pt idx="5162">
                  <c:v>44.935764590761003</c:v>
                </c:pt>
                <c:pt idx="5163">
                  <c:v>44.935764590761003</c:v>
                </c:pt>
                <c:pt idx="5164">
                  <c:v>44.935764590761003</c:v>
                </c:pt>
                <c:pt idx="5165">
                  <c:v>44.935764590761003</c:v>
                </c:pt>
                <c:pt idx="5166">
                  <c:v>44.935764590761003</c:v>
                </c:pt>
                <c:pt idx="5167">
                  <c:v>44.935764590761003</c:v>
                </c:pt>
                <c:pt idx="5168">
                  <c:v>44.935764590761003</c:v>
                </c:pt>
                <c:pt idx="5169">
                  <c:v>44.935764590761003</c:v>
                </c:pt>
                <c:pt idx="5170">
                  <c:v>44.935764590761003</c:v>
                </c:pt>
                <c:pt idx="5171">
                  <c:v>44.935764590761003</c:v>
                </c:pt>
                <c:pt idx="5172">
                  <c:v>44.935764590761003</c:v>
                </c:pt>
                <c:pt idx="5173">
                  <c:v>44.935764590761003</c:v>
                </c:pt>
                <c:pt idx="5174">
                  <c:v>44.935764590761003</c:v>
                </c:pt>
                <c:pt idx="5175">
                  <c:v>44.935764590761003</c:v>
                </c:pt>
                <c:pt idx="5176">
                  <c:v>44.935764590761003</c:v>
                </c:pt>
                <c:pt idx="5177">
                  <c:v>44.935764590761003</c:v>
                </c:pt>
                <c:pt idx="5178">
                  <c:v>44.935764590761003</c:v>
                </c:pt>
                <c:pt idx="5179">
                  <c:v>44.935764590761003</c:v>
                </c:pt>
                <c:pt idx="5180">
                  <c:v>44.935764590761003</c:v>
                </c:pt>
                <c:pt idx="5181">
                  <c:v>44.935764590761003</c:v>
                </c:pt>
                <c:pt idx="5182">
                  <c:v>44.935764590761003</c:v>
                </c:pt>
                <c:pt idx="5183">
                  <c:v>44.935764590761003</c:v>
                </c:pt>
                <c:pt idx="5184">
                  <c:v>44.935764590761003</c:v>
                </c:pt>
                <c:pt idx="5185">
                  <c:v>44.935764590761003</c:v>
                </c:pt>
                <c:pt idx="5186">
                  <c:v>44.935764590761003</c:v>
                </c:pt>
                <c:pt idx="5187">
                  <c:v>44.889901882813</c:v>
                </c:pt>
                <c:pt idx="5188">
                  <c:v>44.881913408163001</c:v>
                </c:pt>
                <c:pt idx="5189">
                  <c:v>44.85822828157</c:v>
                </c:pt>
                <c:pt idx="5190">
                  <c:v>44.850959489320999</c:v>
                </c:pt>
                <c:pt idx="5191">
                  <c:v>44.850955701517996</c:v>
                </c:pt>
                <c:pt idx="5192">
                  <c:v>44.850955701517996</c:v>
                </c:pt>
                <c:pt idx="5193">
                  <c:v>44.830327331227998</c:v>
                </c:pt>
                <c:pt idx="5194">
                  <c:v>44.751230447567004</c:v>
                </c:pt>
                <c:pt idx="5195">
                  <c:v>44.677902386520003</c:v>
                </c:pt>
                <c:pt idx="5196">
                  <c:v>44.660929245265997</c:v>
                </c:pt>
                <c:pt idx="5197">
                  <c:v>44.627039779787999</c:v>
                </c:pt>
                <c:pt idx="5198">
                  <c:v>44.626933721329003</c:v>
                </c:pt>
                <c:pt idx="5199">
                  <c:v>44.626767058036002</c:v>
                </c:pt>
                <c:pt idx="5200">
                  <c:v>44.615861975761</c:v>
                </c:pt>
                <c:pt idx="5201">
                  <c:v>44.589120092865002</c:v>
                </c:pt>
                <c:pt idx="5202">
                  <c:v>44.588767827269002</c:v>
                </c:pt>
                <c:pt idx="5203">
                  <c:v>44.588767827269002</c:v>
                </c:pt>
                <c:pt idx="5204">
                  <c:v>44.530828371581002</c:v>
                </c:pt>
                <c:pt idx="5205">
                  <c:v>44.484144945189001</c:v>
                </c:pt>
                <c:pt idx="5206">
                  <c:v>44.474963312874003</c:v>
                </c:pt>
                <c:pt idx="5207">
                  <c:v>44.474963312874003</c:v>
                </c:pt>
                <c:pt idx="5208">
                  <c:v>44.462141602731997</c:v>
                </c:pt>
                <c:pt idx="5209">
                  <c:v>44.462141602731997</c:v>
                </c:pt>
                <c:pt idx="5210">
                  <c:v>44.406055616890001</c:v>
                </c:pt>
                <c:pt idx="5211">
                  <c:v>44.406055616890001</c:v>
                </c:pt>
                <c:pt idx="5212">
                  <c:v>44.406055616890001</c:v>
                </c:pt>
                <c:pt idx="5213">
                  <c:v>44.406055616890001</c:v>
                </c:pt>
                <c:pt idx="5214">
                  <c:v>44.406055616890001</c:v>
                </c:pt>
                <c:pt idx="5215">
                  <c:v>44.406055616890001</c:v>
                </c:pt>
                <c:pt idx="5216">
                  <c:v>44.406055616890001</c:v>
                </c:pt>
                <c:pt idx="5217">
                  <c:v>44.406055616890001</c:v>
                </c:pt>
                <c:pt idx="5218">
                  <c:v>44.406055616890001</c:v>
                </c:pt>
                <c:pt idx="5219">
                  <c:v>44.406055616890001</c:v>
                </c:pt>
                <c:pt idx="5220">
                  <c:v>44.406055616890001</c:v>
                </c:pt>
                <c:pt idx="5221">
                  <c:v>44.406055616890001</c:v>
                </c:pt>
                <c:pt idx="5222">
                  <c:v>44.406055616890001</c:v>
                </c:pt>
                <c:pt idx="5223">
                  <c:v>44.406055616890001</c:v>
                </c:pt>
                <c:pt idx="5224">
                  <c:v>44.406051829088</c:v>
                </c:pt>
                <c:pt idx="5225">
                  <c:v>44.406051829088</c:v>
                </c:pt>
                <c:pt idx="5226">
                  <c:v>44.406051829088</c:v>
                </c:pt>
                <c:pt idx="5227">
                  <c:v>44.406051829088</c:v>
                </c:pt>
                <c:pt idx="5228">
                  <c:v>44.406051829088</c:v>
                </c:pt>
                <c:pt idx="5229">
                  <c:v>44.401256471617003</c:v>
                </c:pt>
                <c:pt idx="5230">
                  <c:v>44.401256471617003</c:v>
                </c:pt>
                <c:pt idx="5231">
                  <c:v>44.399222421883998</c:v>
                </c:pt>
                <c:pt idx="5232">
                  <c:v>44.399222421883998</c:v>
                </c:pt>
                <c:pt idx="5233">
                  <c:v>44.399222421883998</c:v>
                </c:pt>
                <c:pt idx="5234">
                  <c:v>44.392601343795</c:v>
                </c:pt>
                <c:pt idx="5235">
                  <c:v>44.388653459365003</c:v>
                </c:pt>
                <c:pt idx="5236">
                  <c:v>44.385889358455998</c:v>
                </c:pt>
                <c:pt idx="5237">
                  <c:v>44.374075203674998</c:v>
                </c:pt>
                <c:pt idx="5238">
                  <c:v>44.364139798741</c:v>
                </c:pt>
                <c:pt idx="5239">
                  <c:v>44.364139798741</c:v>
                </c:pt>
                <c:pt idx="5240">
                  <c:v>44.360257301578002</c:v>
                </c:pt>
                <c:pt idx="5241">
                  <c:v>44.337685788804997</c:v>
                </c:pt>
                <c:pt idx="5242">
                  <c:v>44.337682001003003</c:v>
                </c:pt>
                <c:pt idx="5243">
                  <c:v>44.337682001003003</c:v>
                </c:pt>
                <c:pt idx="5244">
                  <c:v>44.330610174463999</c:v>
                </c:pt>
                <c:pt idx="5245">
                  <c:v>44.329435955808997</c:v>
                </c:pt>
                <c:pt idx="5246">
                  <c:v>44.324371664388003</c:v>
                </c:pt>
                <c:pt idx="5247">
                  <c:v>44.324367876586003</c:v>
                </c:pt>
                <c:pt idx="5248">
                  <c:v>44.311917371051003</c:v>
                </c:pt>
                <c:pt idx="5249">
                  <c:v>44.311913583249002</c:v>
                </c:pt>
                <c:pt idx="5250">
                  <c:v>44.299796404299002</c:v>
                </c:pt>
                <c:pt idx="5251">
                  <c:v>44.252664782644999</c:v>
                </c:pt>
                <c:pt idx="5252">
                  <c:v>44.252664782644999</c:v>
                </c:pt>
                <c:pt idx="5253">
                  <c:v>44.252664782644999</c:v>
                </c:pt>
                <c:pt idx="5254">
                  <c:v>44.242695287491003</c:v>
                </c:pt>
                <c:pt idx="5255">
                  <c:v>44.242695287491003</c:v>
                </c:pt>
                <c:pt idx="5256">
                  <c:v>44.242695287491003</c:v>
                </c:pt>
                <c:pt idx="5257">
                  <c:v>44.234623481195001</c:v>
                </c:pt>
                <c:pt idx="5258">
                  <c:v>44.206029363067003</c:v>
                </c:pt>
                <c:pt idx="5259">
                  <c:v>44.206029363067003</c:v>
                </c:pt>
                <c:pt idx="5260">
                  <c:v>44.206029363067003</c:v>
                </c:pt>
                <c:pt idx="5261">
                  <c:v>44.206029363067003</c:v>
                </c:pt>
                <c:pt idx="5262">
                  <c:v>44.198548453899001</c:v>
                </c:pt>
                <c:pt idx="5263">
                  <c:v>44.198548453899001</c:v>
                </c:pt>
                <c:pt idx="5264">
                  <c:v>44.183560120949998</c:v>
                </c:pt>
                <c:pt idx="5265">
                  <c:v>44.145659172773001</c:v>
                </c:pt>
                <c:pt idx="5266">
                  <c:v>44.136958791590999</c:v>
                </c:pt>
                <c:pt idx="5267">
                  <c:v>44.135759567832999</c:v>
                </c:pt>
                <c:pt idx="5268">
                  <c:v>44.088974914462</c:v>
                </c:pt>
                <c:pt idx="5269">
                  <c:v>44.088971126659999</c:v>
                </c:pt>
                <c:pt idx="5270">
                  <c:v>44.063149679676997</c:v>
                </c:pt>
                <c:pt idx="5271">
                  <c:v>44.063145891874001</c:v>
                </c:pt>
                <c:pt idx="5272">
                  <c:v>44.063145891874001</c:v>
                </c:pt>
                <c:pt idx="5273">
                  <c:v>44.063145891874001</c:v>
                </c:pt>
                <c:pt idx="5274">
                  <c:v>44.063145891874001</c:v>
                </c:pt>
                <c:pt idx="5275">
                  <c:v>44.063145891874001</c:v>
                </c:pt>
                <c:pt idx="5276">
                  <c:v>44.063145891874001</c:v>
                </c:pt>
                <c:pt idx="5277">
                  <c:v>44.060782303358003</c:v>
                </c:pt>
                <c:pt idx="5278">
                  <c:v>44.046922735437001</c:v>
                </c:pt>
                <c:pt idx="5279">
                  <c:v>44.046922735437001</c:v>
                </c:pt>
                <c:pt idx="5280">
                  <c:v>44.040638771737001</c:v>
                </c:pt>
                <c:pt idx="5281">
                  <c:v>44.040638771737001</c:v>
                </c:pt>
                <c:pt idx="5282">
                  <c:v>44.005518270572999</c:v>
                </c:pt>
                <c:pt idx="5283">
                  <c:v>43.995310143886996</c:v>
                </c:pt>
                <c:pt idx="5284">
                  <c:v>43.987992110211003</c:v>
                </c:pt>
                <c:pt idx="5285">
                  <c:v>43.978367305048998</c:v>
                </c:pt>
                <c:pt idx="5286">
                  <c:v>43.959757833283</c:v>
                </c:pt>
                <c:pt idx="5287">
                  <c:v>43.959757833283</c:v>
                </c:pt>
                <c:pt idx="5288">
                  <c:v>43.959757833283</c:v>
                </c:pt>
                <c:pt idx="5289">
                  <c:v>43.959750257678998</c:v>
                </c:pt>
                <c:pt idx="5290">
                  <c:v>43.959750257678998</c:v>
                </c:pt>
                <c:pt idx="5291">
                  <c:v>43.959750257678998</c:v>
                </c:pt>
                <c:pt idx="5292">
                  <c:v>43.959750257678998</c:v>
                </c:pt>
                <c:pt idx="5293">
                  <c:v>43.959750257678998</c:v>
                </c:pt>
                <c:pt idx="5294">
                  <c:v>43.959750257678998</c:v>
                </c:pt>
                <c:pt idx="5295">
                  <c:v>43.941811226886003</c:v>
                </c:pt>
                <c:pt idx="5296">
                  <c:v>43.941811226886003</c:v>
                </c:pt>
                <c:pt idx="5297">
                  <c:v>43.941811226886003</c:v>
                </c:pt>
                <c:pt idx="5298">
                  <c:v>43.917410205693002</c:v>
                </c:pt>
                <c:pt idx="5299">
                  <c:v>43.907542981196997</c:v>
                </c:pt>
                <c:pt idx="5300">
                  <c:v>43.868714221768002</c:v>
                </c:pt>
                <c:pt idx="5301">
                  <c:v>43.868164990461999</c:v>
                </c:pt>
                <c:pt idx="5302">
                  <c:v>43.868164990461999</c:v>
                </c:pt>
                <c:pt idx="5303">
                  <c:v>43.868164990461999</c:v>
                </c:pt>
                <c:pt idx="5304">
                  <c:v>43.865718070299003</c:v>
                </c:pt>
                <c:pt idx="5305">
                  <c:v>43.862657526193999</c:v>
                </c:pt>
                <c:pt idx="5306">
                  <c:v>43.847672981046998</c:v>
                </c:pt>
                <c:pt idx="5307">
                  <c:v>43.845048034184003</c:v>
                </c:pt>
                <c:pt idx="5308">
                  <c:v>43.845044246382002</c:v>
                </c:pt>
                <c:pt idx="5309">
                  <c:v>43.831832392622999</c:v>
                </c:pt>
                <c:pt idx="5310">
                  <c:v>43.807912422298003</c:v>
                </c:pt>
                <c:pt idx="5311">
                  <c:v>43.807912422298003</c:v>
                </c:pt>
                <c:pt idx="5312">
                  <c:v>43.807365888249997</c:v>
                </c:pt>
                <c:pt idx="5313">
                  <c:v>43.785685599517002</c:v>
                </c:pt>
                <c:pt idx="5314">
                  <c:v>43.785022734148001</c:v>
                </c:pt>
                <c:pt idx="5315">
                  <c:v>43.749371940689002</c:v>
                </c:pt>
                <c:pt idx="5316">
                  <c:v>43.748296204890003</c:v>
                </c:pt>
                <c:pt idx="5317">
                  <c:v>43.734152551811</c:v>
                </c:pt>
                <c:pt idx="5318">
                  <c:v>43.715338538730997</c:v>
                </c:pt>
                <c:pt idx="5319">
                  <c:v>43.709835035144003</c:v>
                </c:pt>
                <c:pt idx="5320">
                  <c:v>43.708547009547999</c:v>
                </c:pt>
                <c:pt idx="5321">
                  <c:v>43.697202542227998</c:v>
                </c:pt>
                <c:pt idx="5322">
                  <c:v>43.697202542227998</c:v>
                </c:pt>
                <c:pt idx="5323">
                  <c:v>43.697198754425997</c:v>
                </c:pt>
                <c:pt idx="5324">
                  <c:v>43.689786025697003</c:v>
                </c:pt>
                <c:pt idx="5325">
                  <c:v>43.689782237895002</c:v>
                </c:pt>
                <c:pt idx="5326">
                  <c:v>43.689782237895002</c:v>
                </c:pt>
                <c:pt idx="5327">
                  <c:v>43.689782237895002</c:v>
                </c:pt>
                <c:pt idx="5328">
                  <c:v>43.689782237895002</c:v>
                </c:pt>
                <c:pt idx="5329">
                  <c:v>43.689782237895002</c:v>
                </c:pt>
                <c:pt idx="5330">
                  <c:v>43.689782237895002</c:v>
                </c:pt>
                <c:pt idx="5331">
                  <c:v>43.689782237895002</c:v>
                </c:pt>
                <c:pt idx="5332">
                  <c:v>43.689782237895002</c:v>
                </c:pt>
                <c:pt idx="5333">
                  <c:v>43.689782237895002</c:v>
                </c:pt>
                <c:pt idx="5334">
                  <c:v>43.689782237895002</c:v>
                </c:pt>
                <c:pt idx="5335">
                  <c:v>43.689782237895002</c:v>
                </c:pt>
                <c:pt idx="5336">
                  <c:v>43.689782237895002</c:v>
                </c:pt>
                <c:pt idx="5337">
                  <c:v>43.689782237895002</c:v>
                </c:pt>
                <c:pt idx="5338">
                  <c:v>43.689782237895002</c:v>
                </c:pt>
                <c:pt idx="5339">
                  <c:v>43.689782237895002</c:v>
                </c:pt>
                <c:pt idx="5340">
                  <c:v>43.689782237895002</c:v>
                </c:pt>
                <c:pt idx="5341">
                  <c:v>43.689782237895002</c:v>
                </c:pt>
                <c:pt idx="5342">
                  <c:v>43.689782237895002</c:v>
                </c:pt>
                <c:pt idx="5343">
                  <c:v>43.689782237895002</c:v>
                </c:pt>
                <c:pt idx="5344">
                  <c:v>43.689782237895002</c:v>
                </c:pt>
                <c:pt idx="5345">
                  <c:v>43.689782237895002</c:v>
                </c:pt>
                <c:pt idx="5346">
                  <c:v>43.689782237895002</c:v>
                </c:pt>
                <c:pt idx="5347">
                  <c:v>43.689782237895002</c:v>
                </c:pt>
                <c:pt idx="5348">
                  <c:v>43.689782237895002</c:v>
                </c:pt>
                <c:pt idx="5349">
                  <c:v>43.689782237895002</c:v>
                </c:pt>
                <c:pt idx="5350">
                  <c:v>43.689782237895002</c:v>
                </c:pt>
                <c:pt idx="5351">
                  <c:v>43.689782237895002</c:v>
                </c:pt>
                <c:pt idx="5352">
                  <c:v>43.689782237895002</c:v>
                </c:pt>
                <c:pt idx="5353">
                  <c:v>43.689782237895002</c:v>
                </c:pt>
                <c:pt idx="5354">
                  <c:v>43.689782237895002</c:v>
                </c:pt>
                <c:pt idx="5355">
                  <c:v>43.689782237895002</c:v>
                </c:pt>
                <c:pt idx="5356">
                  <c:v>43.689782237895002</c:v>
                </c:pt>
                <c:pt idx="5357">
                  <c:v>43.689782237895002</c:v>
                </c:pt>
                <c:pt idx="5358">
                  <c:v>43.689782237895002</c:v>
                </c:pt>
                <c:pt idx="5359">
                  <c:v>43.689782237895002</c:v>
                </c:pt>
                <c:pt idx="5360">
                  <c:v>43.689782237895002</c:v>
                </c:pt>
                <c:pt idx="5361">
                  <c:v>43.689782237895002</c:v>
                </c:pt>
                <c:pt idx="5362">
                  <c:v>43.689782237895002</c:v>
                </c:pt>
                <c:pt idx="5363">
                  <c:v>43.689782237895002</c:v>
                </c:pt>
                <c:pt idx="5364">
                  <c:v>43.689782237895002</c:v>
                </c:pt>
                <c:pt idx="5365">
                  <c:v>43.689782237895002</c:v>
                </c:pt>
                <c:pt idx="5366">
                  <c:v>43.689782237895002</c:v>
                </c:pt>
                <c:pt idx="5367">
                  <c:v>43.689782237895002</c:v>
                </c:pt>
                <c:pt idx="5368">
                  <c:v>43.689782237895002</c:v>
                </c:pt>
                <c:pt idx="5369">
                  <c:v>43.689782237895002</c:v>
                </c:pt>
                <c:pt idx="5370">
                  <c:v>43.689782237895002</c:v>
                </c:pt>
                <c:pt idx="5371">
                  <c:v>43.689782237895002</c:v>
                </c:pt>
                <c:pt idx="5372">
                  <c:v>43.689782237895002</c:v>
                </c:pt>
                <c:pt idx="5373">
                  <c:v>43.689782237895002</c:v>
                </c:pt>
                <c:pt idx="5374">
                  <c:v>43.689782237895002</c:v>
                </c:pt>
                <c:pt idx="5375">
                  <c:v>43.689782237895002</c:v>
                </c:pt>
                <c:pt idx="5376">
                  <c:v>43.689782237895002</c:v>
                </c:pt>
                <c:pt idx="5377">
                  <c:v>43.689782237895002</c:v>
                </c:pt>
                <c:pt idx="5378">
                  <c:v>43.689782237895002</c:v>
                </c:pt>
                <c:pt idx="5379">
                  <c:v>43.689782237895002</c:v>
                </c:pt>
                <c:pt idx="5380">
                  <c:v>43.689782237895002</c:v>
                </c:pt>
                <c:pt idx="5381">
                  <c:v>43.689782237895002</c:v>
                </c:pt>
                <c:pt idx="5382">
                  <c:v>43.689782237895002</c:v>
                </c:pt>
                <c:pt idx="5383">
                  <c:v>43.689782237895002</c:v>
                </c:pt>
                <c:pt idx="5384">
                  <c:v>43.689782237895002</c:v>
                </c:pt>
                <c:pt idx="5385">
                  <c:v>43.689782237895002</c:v>
                </c:pt>
                <c:pt idx="5386">
                  <c:v>43.689782237895002</c:v>
                </c:pt>
                <c:pt idx="5387">
                  <c:v>43.689782237895002</c:v>
                </c:pt>
                <c:pt idx="5388">
                  <c:v>43.689782237895002</c:v>
                </c:pt>
                <c:pt idx="5389">
                  <c:v>43.689782237895002</c:v>
                </c:pt>
                <c:pt idx="5390">
                  <c:v>43.689782237895002</c:v>
                </c:pt>
                <c:pt idx="5391">
                  <c:v>43.689782237895002</c:v>
                </c:pt>
                <c:pt idx="5392">
                  <c:v>43.689782237895002</c:v>
                </c:pt>
                <c:pt idx="5393">
                  <c:v>43.689782237895002</c:v>
                </c:pt>
                <c:pt idx="5394">
                  <c:v>43.689782237895002</c:v>
                </c:pt>
                <c:pt idx="5395">
                  <c:v>43.689782237895002</c:v>
                </c:pt>
                <c:pt idx="5396">
                  <c:v>43.689782237895002</c:v>
                </c:pt>
                <c:pt idx="5397">
                  <c:v>43.689782237895002</c:v>
                </c:pt>
                <c:pt idx="5398">
                  <c:v>43.689782237895002</c:v>
                </c:pt>
                <c:pt idx="5399">
                  <c:v>43.689782237895002</c:v>
                </c:pt>
                <c:pt idx="5400">
                  <c:v>43.689782237895002</c:v>
                </c:pt>
                <c:pt idx="5401">
                  <c:v>43.689782237895002</c:v>
                </c:pt>
                <c:pt idx="5402">
                  <c:v>43.689782237895002</c:v>
                </c:pt>
                <c:pt idx="5403">
                  <c:v>43.689782237895002</c:v>
                </c:pt>
                <c:pt idx="5404">
                  <c:v>43.689782237895002</c:v>
                </c:pt>
                <c:pt idx="5405">
                  <c:v>43.689782237895002</c:v>
                </c:pt>
                <c:pt idx="5406">
                  <c:v>43.689782237895002</c:v>
                </c:pt>
                <c:pt idx="5407">
                  <c:v>43.689782237895002</c:v>
                </c:pt>
                <c:pt idx="5408">
                  <c:v>43.689782237895002</c:v>
                </c:pt>
                <c:pt idx="5409">
                  <c:v>43.689782237895002</c:v>
                </c:pt>
                <c:pt idx="5410">
                  <c:v>43.689782237895002</c:v>
                </c:pt>
                <c:pt idx="5411">
                  <c:v>43.686641121428998</c:v>
                </c:pt>
                <c:pt idx="5412">
                  <c:v>43.665271370440998</c:v>
                </c:pt>
                <c:pt idx="5413">
                  <c:v>43.645472528812</c:v>
                </c:pt>
                <c:pt idx="5414">
                  <c:v>43.620291220384999</c:v>
                </c:pt>
                <c:pt idx="5415">
                  <c:v>43.620291220384999</c:v>
                </c:pt>
                <c:pt idx="5416">
                  <c:v>43.620291220384999</c:v>
                </c:pt>
                <c:pt idx="5417">
                  <c:v>43.620291220384999</c:v>
                </c:pt>
                <c:pt idx="5418">
                  <c:v>43.620287432582998</c:v>
                </c:pt>
                <c:pt idx="5419">
                  <c:v>43.594102356596999</c:v>
                </c:pt>
                <c:pt idx="5420">
                  <c:v>43.594102356596999</c:v>
                </c:pt>
                <c:pt idx="5421">
                  <c:v>43.594098568794998</c:v>
                </c:pt>
                <c:pt idx="5422">
                  <c:v>43.594098568794998</c:v>
                </c:pt>
                <c:pt idx="5423">
                  <c:v>43.592591023555002</c:v>
                </c:pt>
                <c:pt idx="5424">
                  <c:v>43.578667062999003</c:v>
                </c:pt>
                <c:pt idx="5425">
                  <c:v>43.556647290969003</c:v>
                </c:pt>
                <c:pt idx="5426">
                  <c:v>43.543713225128002</c:v>
                </c:pt>
                <c:pt idx="5427">
                  <c:v>43.538868626228997</c:v>
                </c:pt>
                <c:pt idx="5428">
                  <c:v>43.511009341711002</c:v>
                </c:pt>
                <c:pt idx="5429">
                  <c:v>43.511005553907999</c:v>
                </c:pt>
                <c:pt idx="5430">
                  <c:v>43.510540120041</c:v>
                </c:pt>
                <c:pt idx="5431">
                  <c:v>43.510357839748004</c:v>
                </c:pt>
                <c:pt idx="5432">
                  <c:v>43.509857849869</c:v>
                </c:pt>
                <c:pt idx="5433">
                  <c:v>43.493824083538001</c:v>
                </c:pt>
                <c:pt idx="5434">
                  <c:v>43.469797213370001</c:v>
                </c:pt>
                <c:pt idx="5435">
                  <c:v>43.438300523235</c:v>
                </c:pt>
                <c:pt idx="5436">
                  <c:v>43.434700280403</c:v>
                </c:pt>
                <c:pt idx="5437">
                  <c:v>43.422567950245003</c:v>
                </c:pt>
                <c:pt idx="5438">
                  <c:v>43.420352086011</c:v>
                </c:pt>
                <c:pt idx="5439">
                  <c:v>43.420352086011</c:v>
                </c:pt>
                <c:pt idx="5440">
                  <c:v>43.420352086011</c:v>
                </c:pt>
                <c:pt idx="5441">
                  <c:v>43.400947175801001</c:v>
                </c:pt>
                <c:pt idx="5442">
                  <c:v>43.400943387999</c:v>
                </c:pt>
                <c:pt idx="5443">
                  <c:v>43.389504225627</c:v>
                </c:pt>
                <c:pt idx="5444">
                  <c:v>43.384265695308997</c:v>
                </c:pt>
                <c:pt idx="5445">
                  <c:v>43.364012317426997</c:v>
                </c:pt>
                <c:pt idx="5446">
                  <c:v>43.364012317426997</c:v>
                </c:pt>
                <c:pt idx="5447">
                  <c:v>43.352406491761997</c:v>
                </c:pt>
                <c:pt idx="5448">
                  <c:v>43.352402703960003</c:v>
                </c:pt>
                <c:pt idx="5449">
                  <c:v>43.352402703960003</c:v>
                </c:pt>
                <c:pt idx="5450">
                  <c:v>43.352402703960003</c:v>
                </c:pt>
                <c:pt idx="5451">
                  <c:v>43.352398916158002</c:v>
                </c:pt>
                <c:pt idx="5452">
                  <c:v>43.352395128356001</c:v>
                </c:pt>
                <c:pt idx="5453">
                  <c:v>43.348618689652</c:v>
                </c:pt>
                <c:pt idx="5454">
                  <c:v>43.348618689652</c:v>
                </c:pt>
                <c:pt idx="5455">
                  <c:v>43.348618689652</c:v>
                </c:pt>
                <c:pt idx="5456">
                  <c:v>43.348614901849999</c:v>
                </c:pt>
                <c:pt idx="5457">
                  <c:v>43.348614901849999</c:v>
                </c:pt>
                <c:pt idx="5458">
                  <c:v>43.348614901849999</c:v>
                </c:pt>
                <c:pt idx="5459">
                  <c:v>43.309664932753002</c:v>
                </c:pt>
                <c:pt idx="5460">
                  <c:v>43.295771274613998</c:v>
                </c:pt>
                <c:pt idx="5461">
                  <c:v>43.289501144923001</c:v>
                </c:pt>
                <c:pt idx="5462">
                  <c:v>43.286388888787002</c:v>
                </c:pt>
                <c:pt idx="5463">
                  <c:v>43.286388888787002</c:v>
                </c:pt>
                <c:pt idx="5464">
                  <c:v>43.286388888787002</c:v>
                </c:pt>
                <c:pt idx="5465">
                  <c:v>43.286388888787002</c:v>
                </c:pt>
                <c:pt idx="5466">
                  <c:v>43.250681278297002</c:v>
                </c:pt>
                <c:pt idx="5467">
                  <c:v>43.250681278297002</c:v>
                </c:pt>
                <c:pt idx="5468">
                  <c:v>43.232677419809001</c:v>
                </c:pt>
                <c:pt idx="5469">
                  <c:v>43.209026818493001</c:v>
                </c:pt>
                <c:pt idx="5470">
                  <c:v>43.206810954258998</c:v>
                </c:pt>
                <c:pt idx="5471">
                  <c:v>43.185455325962998</c:v>
                </c:pt>
                <c:pt idx="5472">
                  <c:v>43.185455325962998</c:v>
                </c:pt>
                <c:pt idx="5473">
                  <c:v>43.171351049518996</c:v>
                </c:pt>
                <c:pt idx="5474">
                  <c:v>43.170338207741999</c:v>
                </c:pt>
                <c:pt idx="5475">
                  <c:v>43.166338288714002</c:v>
                </c:pt>
                <c:pt idx="5476">
                  <c:v>43.155149121280999</c:v>
                </c:pt>
                <c:pt idx="5477">
                  <c:v>43.109828069034997</c:v>
                </c:pt>
                <c:pt idx="5478">
                  <c:v>43.100569294193001</c:v>
                </c:pt>
                <c:pt idx="5479">
                  <c:v>43.099907815309003</c:v>
                </c:pt>
                <c:pt idx="5480">
                  <c:v>43.099907815309003</c:v>
                </c:pt>
                <c:pt idx="5481">
                  <c:v>43.095335938162002</c:v>
                </c:pt>
                <c:pt idx="5482">
                  <c:v>43.095335938162002</c:v>
                </c:pt>
                <c:pt idx="5483">
                  <c:v>43.095335938162002</c:v>
                </c:pt>
                <c:pt idx="5484">
                  <c:v>43.081379324529003</c:v>
                </c:pt>
                <c:pt idx="5485">
                  <c:v>43.080203668732999</c:v>
                </c:pt>
                <c:pt idx="5486">
                  <c:v>43.077749172966001</c:v>
                </c:pt>
                <c:pt idx="5487">
                  <c:v>43.059912412830002</c:v>
                </c:pt>
                <c:pt idx="5488">
                  <c:v>42.985069230938997</c:v>
                </c:pt>
                <c:pt idx="5489">
                  <c:v>42.983955617119001</c:v>
                </c:pt>
                <c:pt idx="5490">
                  <c:v>42.968069575069997</c:v>
                </c:pt>
                <c:pt idx="5491">
                  <c:v>42.968069575069997</c:v>
                </c:pt>
                <c:pt idx="5492">
                  <c:v>42.965208636589999</c:v>
                </c:pt>
                <c:pt idx="5493">
                  <c:v>42.961569706649001</c:v>
                </c:pt>
                <c:pt idx="5494">
                  <c:v>42.961569706649001</c:v>
                </c:pt>
                <c:pt idx="5495">
                  <c:v>42.961569706649001</c:v>
                </c:pt>
                <c:pt idx="5496">
                  <c:v>42.961569706649001</c:v>
                </c:pt>
                <c:pt idx="5497">
                  <c:v>42.961562131045</c:v>
                </c:pt>
                <c:pt idx="5498">
                  <c:v>42.950479022071001</c:v>
                </c:pt>
                <c:pt idx="5499">
                  <c:v>42.942998112904</c:v>
                </c:pt>
                <c:pt idx="5500">
                  <c:v>42.941471628652998</c:v>
                </c:pt>
                <c:pt idx="5501">
                  <c:v>42.939233037606002</c:v>
                </c:pt>
                <c:pt idx="5502">
                  <c:v>42.939233037606002</c:v>
                </c:pt>
                <c:pt idx="5503">
                  <c:v>42.912938115358997</c:v>
                </c:pt>
                <c:pt idx="5504">
                  <c:v>42.912938115358997</c:v>
                </c:pt>
                <c:pt idx="5505">
                  <c:v>42.879775907886</c:v>
                </c:pt>
                <c:pt idx="5506">
                  <c:v>42.879188798558999</c:v>
                </c:pt>
                <c:pt idx="5507">
                  <c:v>42.879188798558999</c:v>
                </c:pt>
                <c:pt idx="5508">
                  <c:v>42.868639769683</c:v>
                </c:pt>
                <c:pt idx="5509">
                  <c:v>42.866138738316003</c:v>
                </c:pt>
                <c:pt idx="5510">
                  <c:v>42.863173971237998</c:v>
                </c:pt>
                <c:pt idx="5511">
                  <c:v>42.861439157871999</c:v>
                </c:pt>
                <c:pt idx="5512">
                  <c:v>42.859761161537001</c:v>
                </c:pt>
                <c:pt idx="5513">
                  <c:v>42.859761161537001</c:v>
                </c:pt>
                <c:pt idx="5514">
                  <c:v>42.859757373735</c:v>
                </c:pt>
                <c:pt idx="5515">
                  <c:v>42.847015207437003</c:v>
                </c:pt>
                <c:pt idx="5516">
                  <c:v>42.841356231085001</c:v>
                </c:pt>
                <c:pt idx="5517">
                  <c:v>42.841356231085001</c:v>
                </c:pt>
                <c:pt idx="5518">
                  <c:v>42.821042248368997</c:v>
                </c:pt>
                <c:pt idx="5519">
                  <c:v>42.821042248368997</c:v>
                </c:pt>
                <c:pt idx="5520">
                  <c:v>42.800061612481997</c:v>
                </c:pt>
                <c:pt idx="5521">
                  <c:v>42.777577219157003</c:v>
                </c:pt>
                <c:pt idx="5522">
                  <c:v>42.777577219157003</c:v>
                </c:pt>
                <c:pt idx="5523">
                  <c:v>42.777577219157003</c:v>
                </c:pt>
                <c:pt idx="5524">
                  <c:v>42.777577219157003</c:v>
                </c:pt>
                <c:pt idx="5525">
                  <c:v>42.764865355276001</c:v>
                </c:pt>
                <c:pt idx="5526">
                  <c:v>42.756035988557997</c:v>
                </c:pt>
                <c:pt idx="5527">
                  <c:v>42.756035988557997</c:v>
                </c:pt>
                <c:pt idx="5528">
                  <c:v>42.729813034549998</c:v>
                </c:pt>
                <c:pt idx="5529">
                  <c:v>42.717082231658999</c:v>
                </c:pt>
                <c:pt idx="5530">
                  <c:v>42.703764319439998</c:v>
                </c:pt>
                <c:pt idx="5531">
                  <c:v>42.703764319439998</c:v>
                </c:pt>
                <c:pt idx="5532">
                  <c:v>42.703760531637997</c:v>
                </c:pt>
                <c:pt idx="5533">
                  <c:v>42.703760531637997</c:v>
                </c:pt>
                <c:pt idx="5534">
                  <c:v>42.703756743836003</c:v>
                </c:pt>
                <c:pt idx="5535">
                  <c:v>42.703756743836003</c:v>
                </c:pt>
                <c:pt idx="5536">
                  <c:v>42.703756743836003</c:v>
                </c:pt>
                <c:pt idx="5537">
                  <c:v>42.703756743836003</c:v>
                </c:pt>
                <c:pt idx="5538">
                  <c:v>42.703630886261003</c:v>
                </c:pt>
                <c:pt idx="5539">
                  <c:v>42.682541264218003</c:v>
                </c:pt>
                <c:pt idx="5540">
                  <c:v>42.649405571359999</c:v>
                </c:pt>
                <c:pt idx="5541">
                  <c:v>42.649401783557998</c:v>
                </c:pt>
                <c:pt idx="5542">
                  <c:v>42.649401783557998</c:v>
                </c:pt>
                <c:pt idx="5543">
                  <c:v>42.647231372949001</c:v>
                </c:pt>
                <c:pt idx="5544">
                  <c:v>42.647227585147</c:v>
                </c:pt>
                <c:pt idx="5545">
                  <c:v>42.633822553480002</c:v>
                </c:pt>
                <c:pt idx="5546">
                  <c:v>42.629815058847001</c:v>
                </c:pt>
                <c:pt idx="5547">
                  <c:v>42.629815058847001</c:v>
                </c:pt>
                <c:pt idx="5548">
                  <c:v>42.629815058847001</c:v>
                </c:pt>
                <c:pt idx="5549">
                  <c:v>42.629815058847001</c:v>
                </c:pt>
                <c:pt idx="5550">
                  <c:v>42.629815058847001</c:v>
                </c:pt>
                <c:pt idx="5551">
                  <c:v>42.629811271045</c:v>
                </c:pt>
                <c:pt idx="5552">
                  <c:v>42.629811271045</c:v>
                </c:pt>
                <c:pt idx="5553">
                  <c:v>42.629811271045</c:v>
                </c:pt>
                <c:pt idx="5554">
                  <c:v>42.629811271045</c:v>
                </c:pt>
                <c:pt idx="5555">
                  <c:v>42.629811271045</c:v>
                </c:pt>
                <c:pt idx="5556">
                  <c:v>42.629811271045</c:v>
                </c:pt>
                <c:pt idx="5557">
                  <c:v>42.629811271045</c:v>
                </c:pt>
                <c:pt idx="5558">
                  <c:v>42.629811271045</c:v>
                </c:pt>
                <c:pt idx="5559">
                  <c:v>42.629811271045</c:v>
                </c:pt>
                <c:pt idx="5560">
                  <c:v>42.629811271045</c:v>
                </c:pt>
                <c:pt idx="5561">
                  <c:v>42.629811271045</c:v>
                </c:pt>
                <c:pt idx="5562">
                  <c:v>42.629811271045</c:v>
                </c:pt>
                <c:pt idx="5563">
                  <c:v>42.629811271045</c:v>
                </c:pt>
                <c:pt idx="5564">
                  <c:v>42.625095457417999</c:v>
                </c:pt>
                <c:pt idx="5565">
                  <c:v>42.598542964627001</c:v>
                </c:pt>
                <c:pt idx="5566">
                  <c:v>42.594433199337999</c:v>
                </c:pt>
                <c:pt idx="5567">
                  <c:v>42.577804748075003</c:v>
                </c:pt>
                <c:pt idx="5568">
                  <c:v>42.554331738400002</c:v>
                </c:pt>
                <c:pt idx="5569">
                  <c:v>42.554331738400002</c:v>
                </c:pt>
                <c:pt idx="5570">
                  <c:v>42.554331738400002</c:v>
                </c:pt>
                <c:pt idx="5571">
                  <c:v>42.521991483984998</c:v>
                </c:pt>
                <c:pt idx="5572">
                  <c:v>42.521987696182997</c:v>
                </c:pt>
                <c:pt idx="5573">
                  <c:v>42.521987696182997</c:v>
                </c:pt>
                <c:pt idx="5574">
                  <c:v>42.477518899411997</c:v>
                </c:pt>
                <c:pt idx="5575">
                  <c:v>42.477518899411997</c:v>
                </c:pt>
                <c:pt idx="5576">
                  <c:v>42.475859842087999</c:v>
                </c:pt>
                <c:pt idx="5577">
                  <c:v>42.453432265794</c:v>
                </c:pt>
                <c:pt idx="5578">
                  <c:v>42.442375671435002</c:v>
                </c:pt>
                <c:pt idx="5579">
                  <c:v>42.442375671435002</c:v>
                </c:pt>
                <c:pt idx="5580">
                  <c:v>42.421603950514999</c:v>
                </c:pt>
                <c:pt idx="5581">
                  <c:v>42.421298692923003</c:v>
                </c:pt>
                <c:pt idx="5582">
                  <c:v>42.416698160932</c:v>
                </c:pt>
                <c:pt idx="5583">
                  <c:v>42.412792936956997</c:v>
                </c:pt>
                <c:pt idx="5584">
                  <c:v>42.385312432649002</c:v>
                </c:pt>
                <c:pt idx="5585">
                  <c:v>42.385312432649002</c:v>
                </c:pt>
                <c:pt idx="5586">
                  <c:v>42.385015843481</c:v>
                </c:pt>
                <c:pt idx="5587">
                  <c:v>42.382114217986</c:v>
                </c:pt>
                <c:pt idx="5588">
                  <c:v>42.367123406917003</c:v>
                </c:pt>
                <c:pt idx="5589">
                  <c:v>42.343881453169999</c:v>
                </c:pt>
                <c:pt idx="5590">
                  <c:v>42.343881453169999</c:v>
                </c:pt>
                <c:pt idx="5591">
                  <c:v>42.302609561380002</c:v>
                </c:pt>
                <c:pt idx="5592">
                  <c:v>42.293880907595003</c:v>
                </c:pt>
                <c:pt idx="5593">
                  <c:v>42.287333355469997</c:v>
                </c:pt>
                <c:pt idx="5594">
                  <c:v>42.243341821765</c:v>
                </c:pt>
                <c:pt idx="5595">
                  <c:v>42.243341821765</c:v>
                </c:pt>
                <c:pt idx="5596">
                  <c:v>42.243341821765</c:v>
                </c:pt>
                <c:pt idx="5597">
                  <c:v>42.233648836165997</c:v>
                </c:pt>
                <c:pt idx="5598">
                  <c:v>42.231781449724998</c:v>
                </c:pt>
                <c:pt idx="5599">
                  <c:v>42.231781449724998</c:v>
                </c:pt>
                <c:pt idx="5600">
                  <c:v>42.231781449724998</c:v>
                </c:pt>
                <c:pt idx="5601">
                  <c:v>42.231781449724998</c:v>
                </c:pt>
                <c:pt idx="5602">
                  <c:v>42.227652745424997</c:v>
                </c:pt>
                <c:pt idx="5603">
                  <c:v>42.227652745424997</c:v>
                </c:pt>
                <c:pt idx="5604">
                  <c:v>42.218599898382998</c:v>
                </c:pt>
                <c:pt idx="5605">
                  <c:v>42.218599898382998</c:v>
                </c:pt>
                <c:pt idx="5606">
                  <c:v>42.216668119307002</c:v>
                </c:pt>
                <c:pt idx="5607">
                  <c:v>42.215001486378</c:v>
                </c:pt>
                <c:pt idx="5608">
                  <c:v>42.208550859384999</c:v>
                </c:pt>
                <c:pt idx="5609">
                  <c:v>42.193773662905002</c:v>
                </c:pt>
                <c:pt idx="5610">
                  <c:v>42.179771138953001</c:v>
                </c:pt>
                <c:pt idx="5611">
                  <c:v>42.179771138953001</c:v>
                </c:pt>
                <c:pt idx="5612">
                  <c:v>42.179771138953001</c:v>
                </c:pt>
                <c:pt idx="5613">
                  <c:v>42.179771138953001</c:v>
                </c:pt>
                <c:pt idx="5614">
                  <c:v>42.174896237638002</c:v>
                </c:pt>
                <c:pt idx="5615">
                  <c:v>42.171767513094998</c:v>
                </c:pt>
                <c:pt idx="5616">
                  <c:v>42.163858582289002</c:v>
                </c:pt>
                <c:pt idx="5617">
                  <c:v>42.158873834712999</c:v>
                </c:pt>
                <c:pt idx="5618">
                  <c:v>42.150317189745998</c:v>
                </c:pt>
                <c:pt idx="5619">
                  <c:v>42.127287352918003</c:v>
                </c:pt>
                <c:pt idx="5620">
                  <c:v>42.127287352918003</c:v>
                </c:pt>
                <c:pt idx="5621">
                  <c:v>42.127283565116002</c:v>
                </c:pt>
                <c:pt idx="5622">
                  <c:v>42.127283565116002</c:v>
                </c:pt>
                <c:pt idx="5623">
                  <c:v>42.127283565116002</c:v>
                </c:pt>
                <c:pt idx="5624">
                  <c:v>42.127283565116002</c:v>
                </c:pt>
                <c:pt idx="5625">
                  <c:v>42.127283565116002</c:v>
                </c:pt>
                <c:pt idx="5626">
                  <c:v>42.127283565116002</c:v>
                </c:pt>
                <c:pt idx="5627">
                  <c:v>42.127283565116002</c:v>
                </c:pt>
                <c:pt idx="5628">
                  <c:v>42.127283565116002</c:v>
                </c:pt>
                <c:pt idx="5629">
                  <c:v>42.127283565116002</c:v>
                </c:pt>
                <c:pt idx="5630">
                  <c:v>42.127283565116002</c:v>
                </c:pt>
                <c:pt idx="5631">
                  <c:v>42.127283565116002</c:v>
                </c:pt>
                <c:pt idx="5632">
                  <c:v>42.127283565116002</c:v>
                </c:pt>
                <c:pt idx="5633">
                  <c:v>42.127283565116002</c:v>
                </c:pt>
                <c:pt idx="5634">
                  <c:v>42.127283565116002</c:v>
                </c:pt>
                <c:pt idx="5635">
                  <c:v>42.127283565116002</c:v>
                </c:pt>
                <c:pt idx="5636">
                  <c:v>42.127283565116002</c:v>
                </c:pt>
                <c:pt idx="5637">
                  <c:v>42.127283565116002</c:v>
                </c:pt>
                <c:pt idx="5638">
                  <c:v>42.127283565116002</c:v>
                </c:pt>
                <c:pt idx="5639">
                  <c:v>42.127283565116002</c:v>
                </c:pt>
                <c:pt idx="5640">
                  <c:v>42.127283565116002</c:v>
                </c:pt>
                <c:pt idx="5641">
                  <c:v>42.127283565116002</c:v>
                </c:pt>
                <c:pt idx="5642">
                  <c:v>42.127283565116002</c:v>
                </c:pt>
                <c:pt idx="5643">
                  <c:v>42.127283565116002</c:v>
                </c:pt>
                <c:pt idx="5644">
                  <c:v>42.127283565116002</c:v>
                </c:pt>
                <c:pt idx="5645">
                  <c:v>42.127283565116002</c:v>
                </c:pt>
                <c:pt idx="5646">
                  <c:v>42.127283565116002</c:v>
                </c:pt>
                <c:pt idx="5647">
                  <c:v>42.127283565116002</c:v>
                </c:pt>
                <c:pt idx="5648">
                  <c:v>42.127283565116002</c:v>
                </c:pt>
                <c:pt idx="5649">
                  <c:v>42.127283565116002</c:v>
                </c:pt>
                <c:pt idx="5650">
                  <c:v>42.127283565116002</c:v>
                </c:pt>
                <c:pt idx="5651">
                  <c:v>42.127279777312999</c:v>
                </c:pt>
                <c:pt idx="5652">
                  <c:v>42.127279777312999</c:v>
                </c:pt>
                <c:pt idx="5653">
                  <c:v>42.127279777312999</c:v>
                </c:pt>
                <c:pt idx="5654">
                  <c:v>42.127279777312999</c:v>
                </c:pt>
                <c:pt idx="5655">
                  <c:v>42.127279777312999</c:v>
                </c:pt>
                <c:pt idx="5656">
                  <c:v>42.101064398909998</c:v>
                </c:pt>
                <c:pt idx="5657">
                  <c:v>42.101064398909998</c:v>
                </c:pt>
                <c:pt idx="5658">
                  <c:v>42.077367908909999</c:v>
                </c:pt>
                <c:pt idx="5659">
                  <c:v>42.072000593321</c:v>
                </c:pt>
                <c:pt idx="5660">
                  <c:v>42.071996805517998</c:v>
                </c:pt>
                <c:pt idx="5661">
                  <c:v>42.062425029586997</c:v>
                </c:pt>
                <c:pt idx="5662">
                  <c:v>42.062425029586997</c:v>
                </c:pt>
                <c:pt idx="5663">
                  <c:v>42.062425029586997</c:v>
                </c:pt>
                <c:pt idx="5664">
                  <c:v>42.062421241784001</c:v>
                </c:pt>
                <c:pt idx="5665">
                  <c:v>42.062421241784001</c:v>
                </c:pt>
                <c:pt idx="5666">
                  <c:v>42.049796497351998</c:v>
                </c:pt>
                <c:pt idx="5667">
                  <c:v>42.040035331314002</c:v>
                </c:pt>
                <c:pt idx="5668">
                  <c:v>42.040031543512001</c:v>
                </c:pt>
                <c:pt idx="5669">
                  <c:v>42.021444255999</c:v>
                </c:pt>
                <c:pt idx="5670">
                  <c:v>42.015808549018999</c:v>
                </c:pt>
                <c:pt idx="5671">
                  <c:v>42.008767024896997</c:v>
                </c:pt>
                <c:pt idx="5672">
                  <c:v>42.008767024896997</c:v>
                </c:pt>
                <c:pt idx="5673">
                  <c:v>41.965529263811</c:v>
                </c:pt>
                <c:pt idx="5674">
                  <c:v>41.959370110150999</c:v>
                </c:pt>
                <c:pt idx="5675">
                  <c:v>41.892121658919997</c:v>
                </c:pt>
                <c:pt idx="5676">
                  <c:v>41.892121658919997</c:v>
                </c:pt>
                <c:pt idx="5677">
                  <c:v>41.889670950955001</c:v>
                </c:pt>
                <c:pt idx="5678">
                  <c:v>41.874481864494001</c:v>
                </c:pt>
                <c:pt idx="5679">
                  <c:v>41.874377207324997</c:v>
                </c:pt>
                <c:pt idx="5680">
                  <c:v>41.861152588868997</c:v>
                </c:pt>
                <c:pt idx="5681">
                  <c:v>41.859989733620999</c:v>
                </c:pt>
                <c:pt idx="5682">
                  <c:v>41.859989733620999</c:v>
                </c:pt>
                <c:pt idx="5683">
                  <c:v>41.859989733620999</c:v>
                </c:pt>
                <c:pt idx="5684">
                  <c:v>41.859989733620999</c:v>
                </c:pt>
                <c:pt idx="5685">
                  <c:v>41.859989733620999</c:v>
                </c:pt>
                <c:pt idx="5686">
                  <c:v>41.859989733620999</c:v>
                </c:pt>
                <c:pt idx="5687">
                  <c:v>41.859989733620999</c:v>
                </c:pt>
                <c:pt idx="5688">
                  <c:v>41.854692286484003</c:v>
                </c:pt>
                <c:pt idx="5689">
                  <c:v>41.847224840510997</c:v>
                </c:pt>
                <c:pt idx="5690">
                  <c:v>41.847160447874998</c:v>
                </c:pt>
                <c:pt idx="5691">
                  <c:v>41.837747759632002</c:v>
                </c:pt>
                <c:pt idx="5692">
                  <c:v>41.837747759632002</c:v>
                </c:pt>
                <c:pt idx="5693">
                  <c:v>41.801968180901</c:v>
                </c:pt>
                <c:pt idx="5694">
                  <c:v>41.801964393098999</c:v>
                </c:pt>
                <c:pt idx="5695">
                  <c:v>41.789419192510003</c:v>
                </c:pt>
                <c:pt idx="5696">
                  <c:v>41.789415404708002</c:v>
                </c:pt>
                <c:pt idx="5697">
                  <c:v>41.787798013207002</c:v>
                </c:pt>
                <c:pt idx="5698">
                  <c:v>41.787798013207002</c:v>
                </c:pt>
                <c:pt idx="5699">
                  <c:v>41.757775893683998</c:v>
                </c:pt>
                <c:pt idx="5700">
                  <c:v>41.738037656888999</c:v>
                </c:pt>
                <c:pt idx="5701">
                  <c:v>41.721822076056</c:v>
                </c:pt>
                <c:pt idx="5702">
                  <c:v>41.712405600011003</c:v>
                </c:pt>
                <c:pt idx="5703">
                  <c:v>41.700011911506998</c:v>
                </c:pt>
                <c:pt idx="5704">
                  <c:v>41.685281149101002</c:v>
                </c:pt>
                <c:pt idx="5705">
                  <c:v>41.679970650542998</c:v>
                </c:pt>
                <c:pt idx="5706">
                  <c:v>41.679970650542998</c:v>
                </c:pt>
                <c:pt idx="5707">
                  <c:v>41.670682959769003</c:v>
                </c:pt>
                <c:pt idx="5708">
                  <c:v>41.668126193345003</c:v>
                </c:pt>
                <c:pt idx="5709">
                  <c:v>41.668126193345003</c:v>
                </c:pt>
                <c:pt idx="5710">
                  <c:v>41.597900342225998</c:v>
                </c:pt>
                <c:pt idx="5711">
                  <c:v>41.565590390228003</c:v>
                </c:pt>
                <c:pt idx="5712">
                  <c:v>41.565590390228003</c:v>
                </c:pt>
                <c:pt idx="5713">
                  <c:v>41.559476877622998</c:v>
                </c:pt>
                <c:pt idx="5714">
                  <c:v>41.559476877622998</c:v>
                </c:pt>
                <c:pt idx="5715">
                  <c:v>41.554098198627003</c:v>
                </c:pt>
                <c:pt idx="5716">
                  <c:v>41.550628571894002</c:v>
                </c:pt>
                <c:pt idx="5717">
                  <c:v>41.550624784092001</c:v>
                </c:pt>
                <c:pt idx="5718">
                  <c:v>41.550624784092001</c:v>
                </c:pt>
                <c:pt idx="5719">
                  <c:v>41.537325810883999</c:v>
                </c:pt>
                <c:pt idx="5720">
                  <c:v>41.510379547561001</c:v>
                </c:pt>
                <c:pt idx="5721">
                  <c:v>41.497024689656001</c:v>
                </c:pt>
                <c:pt idx="5722">
                  <c:v>41.479410316622001</c:v>
                </c:pt>
                <c:pt idx="5723">
                  <c:v>41.463202311393999</c:v>
                </c:pt>
                <c:pt idx="5724">
                  <c:v>41.450692708890998</c:v>
                </c:pt>
                <c:pt idx="5725">
                  <c:v>41.447767017795002</c:v>
                </c:pt>
                <c:pt idx="5726">
                  <c:v>41.447767017795002</c:v>
                </c:pt>
                <c:pt idx="5727">
                  <c:v>41.447767017795002</c:v>
                </c:pt>
                <c:pt idx="5728">
                  <c:v>41.447767017795002</c:v>
                </c:pt>
                <c:pt idx="5729">
                  <c:v>41.447767017795002</c:v>
                </c:pt>
                <c:pt idx="5730">
                  <c:v>41.447767017795002</c:v>
                </c:pt>
                <c:pt idx="5731">
                  <c:v>41.447767017795002</c:v>
                </c:pt>
                <c:pt idx="5732">
                  <c:v>41.447759442191</c:v>
                </c:pt>
                <c:pt idx="5733">
                  <c:v>41.447759442191</c:v>
                </c:pt>
                <c:pt idx="5734">
                  <c:v>41.422009963447998</c:v>
                </c:pt>
                <c:pt idx="5735">
                  <c:v>41.422009963447998</c:v>
                </c:pt>
                <c:pt idx="5736">
                  <c:v>41.422009963447998</c:v>
                </c:pt>
                <c:pt idx="5737">
                  <c:v>41.422009963447998</c:v>
                </c:pt>
                <c:pt idx="5738">
                  <c:v>41.381836534268999</c:v>
                </c:pt>
                <c:pt idx="5739">
                  <c:v>41.381832746466998</c:v>
                </c:pt>
                <c:pt idx="5740">
                  <c:v>41.380143386725997</c:v>
                </c:pt>
                <c:pt idx="5741">
                  <c:v>41.372882170080999</c:v>
                </c:pt>
                <c:pt idx="5742">
                  <c:v>41.359302899516997</c:v>
                </c:pt>
                <c:pt idx="5743">
                  <c:v>41.356996128032002</c:v>
                </c:pt>
                <c:pt idx="5744">
                  <c:v>41.347977371208003</c:v>
                </c:pt>
                <c:pt idx="5745">
                  <c:v>41.323564986610002</c:v>
                </c:pt>
                <c:pt idx="5746">
                  <c:v>41.322557304604999</c:v>
                </c:pt>
                <c:pt idx="5747">
                  <c:v>41.307875910269999</c:v>
                </c:pt>
                <c:pt idx="5748">
                  <c:v>41.306705479418</c:v>
                </c:pt>
                <c:pt idx="5749">
                  <c:v>41.306701691615999</c:v>
                </c:pt>
                <c:pt idx="5750">
                  <c:v>41.302489655670001</c:v>
                </c:pt>
                <c:pt idx="5751">
                  <c:v>41.302489655670001</c:v>
                </c:pt>
                <c:pt idx="5752">
                  <c:v>41.302489655670001</c:v>
                </c:pt>
                <c:pt idx="5753">
                  <c:v>41.302485867868</c:v>
                </c:pt>
                <c:pt idx="5754">
                  <c:v>41.285107431786997</c:v>
                </c:pt>
                <c:pt idx="5755">
                  <c:v>41.283490040285997</c:v>
                </c:pt>
                <c:pt idx="5756">
                  <c:v>41.283490040285997</c:v>
                </c:pt>
                <c:pt idx="5757">
                  <c:v>41.283490040285997</c:v>
                </c:pt>
                <c:pt idx="5758">
                  <c:v>41.283490040285997</c:v>
                </c:pt>
                <c:pt idx="5759">
                  <c:v>41.283490040285997</c:v>
                </c:pt>
                <c:pt idx="5760">
                  <c:v>41.283486252484003</c:v>
                </c:pt>
                <c:pt idx="5761">
                  <c:v>41.258960233822002</c:v>
                </c:pt>
                <c:pt idx="5762">
                  <c:v>41.242047697400999</c:v>
                </c:pt>
                <c:pt idx="5763">
                  <c:v>41.229994911086997</c:v>
                </c:pt>
                <c:pt idx="5764">
                  <c:v>41.229994911086997</c:v>
                </c:pt>
                <c:pt idx="5765">
                  <c:v>41.229991123284996</c:v>
                </c:pt>
                <c:pt idx="5766">
                  <c:v>41.229991123284996</c:v>
                </c:pt>
                <c:pt idx="5767">
                  <c:v>41.210370308355003</c:v>
                </c:pt>
                <c:pt idx="5768">
                  <c:v>41.206817349975999</c:v>
                </c:pt>
                <c:pt idx="5769">
                  <c:v>41.200294754742998</c:v>
                </c:pt>
                <c:pt idx="5770">
                  <c:v>41.191469175827002</c:v>
                </c:pt>
                <c:pt idx="5771">
                  <c:v>41.173753625358003</c:v>
                </c:pt>
                <c:pt idx="5772">
                  <c:v>41.161140069630001</c:v>
                </c:pt>
                <c:pt idx="5773">
                  <c:v>41.136455137981002</c:v>
                </c:pt>
                <c:pt idx="5774">
                  <c:v>41.136455137981002</c:v>
                </c:pt>
                <c:pt idx="5775">
                  <c:v>41.136455137981002</c:v>
                </c:pt>
                <c:pt idx="5776">
                  <c:v>41.136455137981002</c:v>
                </c:pt>
                <c:pt idx="5777">
                  <c:v>41.124106903102998</c:v>
                </c:pt>
                <c:pt idx="5778">
                  <c:v>41.105266375408</c:v>
                </c:pt>
                <c:pt idx="5779">
                  <c:v>41.101705841424</c:v>
                </c:pt>
                <c:pt idx="5780">
                  <c:v>41.099887696411997</c:v>
                </c:pt>
                <c:pt idx="5781">
                  <c:v>41.099887696411997</c:v>
                </c:pt>
                <c:pt idx="5782">
                  <c:v>41.099887696411997</c:v>
                </c:pt>
                <c:pt idx="5783">
                  <c:v>41.086365242878998</c:v>
                </c:pt>
                <c:pt idx="5784">
                  <c:v>41.082448655496997</c:v>
                </c:pt>
                <c:pt idx="5785">
                  <c:v>41.035779145699998</c:v>
                </c:pt>
                <c:pt idx="5786">
                  <c:v>40.939186404094002</c:v>
                </c:pt>
                <c:pt idx="5787">
                  <c:v>40.926194242857001</c:v>
                </c:pt>
                <c:pt idx="5788">
                  <c:v>40.926194242857001</c:v>
                </c:pt>
                <c:pt idx="5789">
                  <c:v>40.917633810087999</c:v>
                </c:pt>
                <c:pt idx="5790">
                  <c:v>40.908020368332998</c:v>
                </c:pt>
                <c:pt idx="5791">
                  <c:v>40.900149315549001</c:v>
                </c:pt>
                <c:pt idx="5792">
                  <c:v>40.889202567451001</c:v>
                </c:pt>
                <c:pt idx="5793">
                  <c:v>40.889198779649</c:v>
                </c:pt>
                <c:pt idx="5794">
                  <c:v>40.889198779649</c:v>
                </c:pt>
                <c:pt idx="5795">
                  <c:v>40.889198779649</c:v>
                </c:pt>
                <c:pt idx="5796">
                  <c:v>40.889198779649</c:v>
                </c:pt>
                <c:pt idx="5797">
                  <c:v>40.889198779649</c:v>
                </c:pt>
                <c:pt idx="5798">
                  <c:v>40.881744385095999</c:v>
                </c:pt>
                <c:pt idx="5799">
                  <c:v>40.877320232232002</c:v>
                </c:pt>
                <c:pt idx="5800">
                  <c:v>40.869468118458002</c:v>
                </c:pt>
                <c:pt idx="5801">
                  <c:v>40.869468118458002</c:v>
                </c:pt>
                <c:pt idx="5802">
                  <c:v>40.869468118458002</c:v>
                </c:pt>
                <c:pt idx="5803">
                  <c:v>40.853578288606997</c:v>
                </c:pt>
                <c:pt idx="5804">
                  <c:v>40.853574500805003</c:v>
                </c:pt>
                <c:pt idx="5805">
                  <c:v>40.853574500805003</c:v>
                </c:pt>
                <c:pt idx="5806">
                  <c:v>40.853574500805003</c:v>
                </c:pt>
                <c:pt idx="5807">
                  <c:v>40.853570713002</c:v>
                </c:pt>
                <c:pt idx="5808">
                  <c:v>40.853570713002</c:v>
                </c:pt>
                <c:pt idx="5809">
                  <c:v>40.853570713002</c:v>
                </c:pt>
                <c:pt idx="5810">
                  <c:v>40.853570713002</c:v>
                </c:pt>
                <c:pt idx="5811">
                  <c:v>40.853570713002</c:v>
                </c:pt>
                <c:pt idx="5812">
                  <c:v>40.853570713002</c:v>
                </c:pt>
                <c:pt idx="5813">
                  <c:v>40.853570713002</c:v>
                </c:pt>
                <c:pt idx="5814">
                  <c:v>40.853570713002</c:v>
                </c:pt>
                <c:pt idx="5815">
                  <c:v>40.853570713002</c:v>
                </c:pt>
                <c:pt idx="5816">
                  <c:v>40.853570713002</c:v>
                </c:pt>
                <c:pt idx="5817">
                  <c:v>40.853570713002</c:v>
                </c:pt>
                <c:pt idx="5818">
                  <c:v>40.853570713002</c:v>
                </c:pt>
                <c:pt idx="5819">
                  <c:v>40.853570713002</c:v>
                </c:pt>
                <c:pt idx="5820">
                  <c:v>40.853570713002</c:v>
                </c:pt>
                <c:pt idx="5821">
                  <c:v>40.844851868165001</c:v>
                </c:pt>
                <c:pt idx="5822">
                  <c:v>40.819484281815001</c:v>
                </c:pt>
                <c:pt idx="5823">
                  <c:v>40.790893951488997</c:v>
                </c:pt>
                <c:pt idx="5824">
                  <c:v>40.784746348664001</c:v>
                </c:pt>
                <c:pt idx="5825">
                  <c:v>40.778163148597002</c:v>
                </c:pt>
                <c:pt idx="5826">
                  <c:v>40.759837761988997</c:v>
                </c:pt>
                <c:pt idx="5827">
                  <c:v>40.758413548396</c:v>
                </c:pt>
                <c:pt idx="5828">
                  <c:v>40.758409760593999</c:v>
                </c:pt>
                <c:pt idx="5829">
                  <c:v>40.758409760593999</c:v>
                </c:pt>
                <c:pt idx="5830">
                  <c:v>40.758405972791998</c:v>
                </c:pt>
                <c:pt idx="5831">
                  <c:v>40.758405972791998</c:v>
                </c:pt>
                <c:pt idx="5832">
                  <c:v>40.758405972791998</c:v>
                </c:pt>
                <c:pt idx="5833">
                  <c:v>40.756917366562</c:v>
                </c:pt>
                <c:pt idx="5834">
                  <c:v>40.740557849249001</c:v>
                </c:pt>
                <c:pt idx="5835">
                  <c:v>40.706497932677003</c:v>
                </c:pt>
                <c:pt idx="5836">
                  <c:v>40.706494144874</c:v>
                </c:pt>
                <c:pt idx="5837">
                  <c:v>40.705933550162001</c:v>
                </c:pt>
                <c:pt idx="5838">
                  <c:v>40.682937803553003</c:v>
                </c:pt>
                <c:pt idx="5839">
                  <c:v>40.682937803553003</c:v>
                </c:pt>
                <c:pt idx="5840">
                  <c:v>40.682937803553003</c:v>
                </c:pt>
                <c:pt idx="5841">
                  <c:v>40.678778796835999</c:v>
                </c:pt>
                <c:pt idx="5842">
                  <c:v>40.633639559091002</c:v>
                </c:pt>
                <c:pt idx="5843">
                  <c:v>40.58972756923</c:v>
                </c:pt>
                <c:pt idx="5844">
                  <c:v>40.570311295614999</c:v>
                </c:pt>
                <c:pt idx="5845">
                  <c:v>40.564943980024999</c:v>
                </c:pt>
                <c:pt idx="5846">
                  <c:v>40.564943980024999</c:v>
                </c:pt>
                <c:pt idx="5847">
                  <c:v>40.564943980024999</c:v>
                </c:pt>
                <c:pt idx="5848">
                  <c:v>40.514861660527004</c:v>
                </c:pt>
                <c:pt idx="5849">
                  <c:v>40.512350347728002</c:v>
                </c:pt>
                <c:pt idx="5850">
                  <c:v>40.512346559926002</c:v>
                </c:pt>
                <c:pt idx="5851">
                  <c:v>40.506392135009001</c:v>
                </c:pt>
                <c:pt idx="5852">
                  <c:v>40.504555050985999</c:v>
                </c:pt>
                <c:pt idx="5853">
                  <c:v>40.504555050985999</c:v>
                </c:pt>
                <c:pt idx="5854">
                  <c:v>40.504555050985999</c:v>
                </c:pt>
                <c:pt idx="5855">
                  <c:v>40.504555050985999</c:v>
                </c:pt>
                <c:pt idx="5856">
                  <c:v>40.504551263183998</c:v>
                </c:pt>
                <c:pt idx="5857">
                  <c:v>40.498324116515001</c:v>
                </c:pt>
                <c:pt idx="5858">
                  <c:v>40.492704293465003</c:v>
                </c:pt>
                <c:pt idx="5859">
                  <c:v>40.483498659056004</c:v>
                </c:pt>
                <c:pt idx="5860">
                  <c:v>40.483498659056004</c:v>
                </c:pt>
                <c:pt idx="5861">
                  <c:v>40.483498659056004</c:v>
                </c:pt>
                <c:pt idx="5862">
                  <c:v>40.465983862100003</c:v>
                </c:pt>
                <c:pt idx="5863">
                  <c:v>40.458877945342003</c:v>
                </c:pt>
                <c:pt idx="5864">
                  <c:v>40.458703706445</c:v>
                </c:pt>
                <c:pt idx="5865">
                  <c:v>40.458703706445</c:v>
                </c:pt>
                <c:pt idx="5866">
                  <c:v>40.458703706445</c:v>
                </c:pt>
                <c:pt idx="5867">
                  <c:v>40.458703706445</c:v>
                </c:pt>
                <c:pt idx="5868">
                  <c:v>40.458703706445</c:v>
                </c:pt>
                <c:pt idx="5869">
                  <c:v>40.453756836888999</c:v>
                </c:pt>
                <c:pt idx="5870">
                  <c:v>40.445336552797997</c:v>
                </c:pt>
                <c:pt idx="5871">
                  <c:v>40.442196464848998</c:v>
                </c:pt>
                <c:pt idx="5872">
                  <c:v>40.442196464848998</c:v>
                </c:pt>
                <c:pt idx="5873">
                  <c:v>40.441522236074</c:v>
                </c:pt>
                <c:pt idx="5874">
                  <c:v>40.396561025027999</c:v>
                </c:pt>
                <c:pt idx="5875">
                  <c:v>40.372065308783</c:v>
                </c:pt>
                <c:pt idx="5876">
                  <c:v>40.372065308783</c:v>
                </c:pt>
                <c:pt idx="5877">
                  <c:v>40.372065308783</c:v>
                </c:pt>
                <c:pt idx="5878">
                  <c:v>40.372065308783</c:v>
                </c:pt>
                <c:pt idx="5879">
                  <c:v>40.352289193967003</c:v>
                </c:pt>
                <c:pt idx="5880">
                  <c:v>40.352289193967003</c:v>
                </c:pt>
                <c:pt idx="5881">
                  <c:v>40.352285406165002</c:v>
                </c:pt>
                <c:pt idx="5882">
                  <c:v>40.327505604762003</c:v>
                </c:pt>
                <c:pt idx="5883">
                  <c:v>40.318895930566001</c:v>
                </c:pt>
                <c:pt idx="5884">
                  <c:v>40.311290023928997</c:v>
                </c:pt>
                <c:pt idx="5885">
                  <c:v>40.311286236127003</c:v>
                </c:pt>
                <c:pt idx="5886">
                  <c:v>40.297714541166997</c:v>
                </c:pt>
                <c:pt idx="5887">
                  <c:v>40.297339548758004</c:v>
                </c:pt>
                <c:pt idx="5888">
                  <c:v>40.271654262527001</c:v>
                </c:pt>
                <c:pt idx="5889">
                  <c:v>40.266048515526997</c:v>
                </c:pt>
                <c:pt idx="5890">
                  <c:v>40.256976729473998</c:v>
                </c:pt>
                <c:pt idx="5891">
                  <c:v>40.239787683499003</c:v>
                </c:pt>
                <c:pt idx="5892">
                  <c:v>40.236152161569002</c:v>
                </c:pt>
                <c:pt idx="5893">
                  <c:v>40.229685615271997</c:v>
                </c:pt>
                <c:pt idx="5894">
                  <c:v>40.223352410144003</c:v>
                </c:pt>
                <c:pt idx="5895">
                  <c:v>40.223352410144003</c:v>
                </c:pt>
                <c:pt idx="5896">
                  <c:v>40.212680135324</c:v>
                </c:pt>
                <c:pt idx="5897">
                  <c:v>40.191777291755002</c:v>
                </c:pt>
                <c:pt idx="5898">
                  <c:v>40.191773503953002</c:v>
                </c:pt>
                <c:pt idx="5899">
                  <c:v>40.191773503953002</c:v>
                </c:pt>
                <c:pt idx="5900">
                  <c:v>40.191773503953002</c:v>
                </c:pt>
                <c:pt idx="5901">
                  <c:v>40.191773503953002</c:v>
                </c:pt>
                <c:pt idx="5902">
                  <c:v>40.191765928349</c:v>
                </c:pt>
                <c:pt idx="5903">
                  <c:v>40.189353098405</c:v>
                </c:pt>
                <c:pt idx="5904">
                  <c:v>40.188307665022002</c:v>
                </c:pt>
                <c:pt idx="5905">
                  <c:v>40.188307665022002</c:v>
                </c:pt>
                <c:pt idx="5906">
                  <c:v>40.167322506810002</c:v>
                </c:pt>
                <c:pt idx="5907">
                  <c:v>40.157247687720002</c:v>
                </c:pt>
                <c:pt idx="5908">
                  <c:v>40.157247687720002</c:v>
                </c:pt>
                <c:pt idx="5909">
                  <c:v>40.157247687720002</c:v>
                </c:pt>
                <c:pt idx="5910">
                  <c:v>40.157247687720002</c:v>
                </c:pt>
                <c:pt idx="5911">
                  <c:v>40.150119044150003</c:v>
                </c:pt>
                <c:pt idx="5912">
                  <c:v>40.143077520026999</c:v>
                </c:pt>
                <c:pt idx="5913">
                  <c:v>40.143077520026999</c:v>
                </c:pt>
                <c:pt idx="5914">
                  <c:v>40.120612065712997</c:v>
                </c:pt>
                <c:pt idx="5915">
                  <c:v>40.081074897775999</c:v>
                </c:pt>
                <c:pt idx="5916">
                  <c:v>40.074256943491001</c:v>
                </c:pt>
                <c:pt idx="5917">
                  <c:v>40.064586684703997</c:v>
                </c:pt>
                <c:pt idx="5918">
                  <c:v>40.064586684703997</c:v>
                </c:pt>
                <c:pt idx="5919">
                  <c:v>40.057893638376001</c:v>
                </c:pt>
                <c:pt idx="5920">
                  <c:v>40.049661863826003</c:v>
                </c:pt>
                <c:pt idx="5921">
                  <c:v>40.022034515801003</c:v>
                </c:pt>
                <c:pt idx="5922">
                  <c:v>40.005705300904999</c:v>
                </c:pt>
                <c:pt idx="5923">
                  <c:v>39.996528472495001</c:v>
                </c:pt>
                <c:pt idx="5924">
                  <c:v>39.995932771461</c:v>
                </c:pt>
                <c:pt idx="5925">
                  <c:v>39.978292977034997</c:v>
                </c:pt>
                <c:pt idx="5926">
                  <c:v>39.978292977034997</c:v>
                </c:pt>
                <c:pt idx="5927">
                  <c:v>39.962028154774998</c:v>
                </c:pt>
                <c:pt idx="5928">
                  <c:v>39.924229677519001</c:v>
                </c:pt>
                <c:pt idx="5929">
                  <c:v>39.916078327378997</c:v>
                </c:pt>
                <c:pt idx="5930">
                  <c:v>39.915419898720003</c:v>
                </c:pt>
                <c:pt idx="5931">
                  <c:v>39.913676860841001</c:v>
                </c:pt>
                <c:pt idx="5932">
                  <c:v>39.903915694803999</c:v>
                </c:pt>
                <c:pt idx="5933">
                  <c:v>39.903911907001998</c:v>
                </c:pt>
                <c:pt idx="5934">
                  <c:v>39.903911907001998</c:v>
                </c:pt>
                <c:pt idx="5935">
                  <c:v>39.903911907001998</c:v>
                </c:pt>
                <c:pt idx="5936">
                  <c:v>39.903911907001998</c:v>
                </c:pt>
                <c:pt idx="5937">
                  <c:v>39.891650791571998</c:v>
                </c:pt>
                <c:pt idx="5938">
                  <c:v>39.880495714357998</c:v>
                </c:pt>
                <c:pt idx="5939">
                  <c:v>39.830538392328997</c:v>
                </c:pt>
                <c:pt idx="5940">
                  <c:v>39.830538392328997</c:v>
                </c:pt>
                <c:pt idx="5941">
                  <c:v>39.827402092181998</c:v>
                </c:pt>
                <c:pt idx="5942">
                  <c:v>39.827402092181998</c:v>
                </c:pt>
                <c:pt idx="5943">
                  <c:v>39.827402092181998</c:v>
                </c:pt>
                <c:pt idx="5944">
                  <c:v>39.827398304379997</c:v>
                </c:pt>
                <c:pt idx="5945">
                  <c:v>39.826493019676001</c:v>
                </c:pt>
                <c:pt idx="5946">
                  <c:v>39.811156208932999</c:v>
                </c:pt>
                <c:pt idx="5947">
                  <c:v>39.808637320529002</c:v>
                </c:pt>
                <c:pt idx="5948">
                  <c:v>39.808633532727001</c:v>
                </c:pt>
                <c:pt idx="5949">
                  <c:v>39.801643206625997</c:v>
                </c:pt>
                <c:pt idx="5950">
                  <c:v>39.773713785075998</c:v>
                </c:pt>
                <c:pt idx="5951">
                  <c:v>39.769660836817998</c:v>
                </c:pt>
                <c:pt idx="5952">
                  <c:v>39.738484232692997</c:v>
                </c:pt>
                <c:pt idx="5953">
                  <c:v>39.734835784219001</c:v>
                </c:pt>
                <c:pt idx="5954">
                  <c:v>39.725627637289001</c:v>
                </c:pt>
                <c:pt idx="5955">
                  <c:v>39.725623849487</c:v>
                </c:pt>
                <c:pt idx="5956">
                  <c:v>39.725616273882999</c:v>
                </c:pt>
                <c:pt idx="5957">
                  <c:v>39.717983852632003</c:v>
                </c:pt>
                <c:pt idx="5958">
                  <c:v>39.717983852632003</c:v>
                </c:pt>
                <c:pt idx="5959">
                  <c:v>39.717983852632003</c:v>
                </c:pt>
                <c:pt idx="5960">
                  <c:v>39.717983852632003</c:v>
                </c:pt>
                <c:pt idx="5961">
                  <c:v>39.717983852632003</c:v>
                </c:pt>
                <c:pt idx="5962">
                  <c:v>39.717983852632003</c:v>
                </c:pt>
                <c:pt idx="5963">
                  <c:v>39.717983852632003</c:v>
                </c:pt>
                <c:pt idx="5964">
                  <c:v>39.717983852632003</c:v>
                </c:pt>
                <c:pt idx="5965">
                  <c:v>39.717983852632003</c:v>
                </c:pt>
                <c:pt idx="5966">
                  <c:v>39.717983852632003</c:v>
                </c:pt>
                <c:pt idx="5967">
                  <c:v>39.717983852632003</c:v>
                </c:pt>
                <c:pt idx="5968">
                  <c:v>39.717983852632003</c:v>
                </c:pt>
                <c:pt idx="5969">
                  <c:v>39.717983852632003</c:v>
                </c:pt>
                <c:pt idx="5970">
                  <c:v>39.717983852632003</c:v>
                </c:pt>
                <c:pt idx="5971">
                  <c:v>39.717983852632003</c:v>
                </c:pt>
                <c:pt idx="5972">
                  <c:v>39.717983852632003</c:v>
                </c:pt>
                <c:pt idx="5973">
                  <c:v>39.717983852632003</c:v>
                </c:pt>
                <c:pt idx="5974">
                  <c:v>39.717983852632003</c:v>
                </c:pt>
                <c:pt idx="5975">
                  <c:v>39.717983852632003</c:v>
                </c:pt>
                <c:pt idx="5976">
                  <c:v>39.717983852632003</c:v>
                </c:pt>
                <c:pt idx="5977">
                  <c:v>39.717983852632003</c:v>
                </c:pt>
                <c:pt idx="5978">
                  <c:v>39.717983852632003</c:v>
                </c:pt>
                <c:pt idx="5979">
                  <c:v>39.717983852632003</c:v>
                </c:pt>
                <c:pt idx="5980">
                  <c:v>39.717983852632003</c:v>
                </c:pt>
                <c:pt idx="5981">
                  <c:v>39.717983852632003</c:v>
                </c:pt>
                <c:pt idx="5982">
                  <c:v>39.717983852632003</c:v>
                </c:pt>
                <c:pt idx="5983">
                  <c:v>39.717983852632003</c:v>
                </c:pt>
                <c:pt idx="5984">
                  <c:v>39.717983852632003</c:v>
                </c:pt>
                <c:pt idx="5985">
                  <c:v>39.717983852632003</c:v>
                </c:pt>
                <c:pt idx="5986">
                  <c:v>39.717983852632003</c:v>
                </c:pt>
                <c:pt idx="5987">
                  <c:v>39.717983852632003</c:v>
                </c:pt>
                <c:pt idx="5988">
                  <c:v>39.717983852632003</c:v>
                </c:pt>
                <c:pt idx="5989">
                  <c:v>39.717983852632003</c:v>
                </c:pt>
                <c:pt idx="5990">
                  <c:v>39.717983852632003</c:v>
                </c:pt>
                <c:pt idx="5991">
                  <c:v>39.717983852632003</c:v>
                </c:pt>
                <c:pt idx="5992">
                  <c:v>39.717983852632003</c:v>
                </c:pt>
                <c:pt idx="5993">
                  <c:v>39.717983852632003</c:v>
                </c:pt>
                <c:pt idx="5994">
                  <c:v>39.717983852632003</c:v>
                </c:pt>
                <c:pt idx="5995">
                  <c:v>39.717983852632003</c:v>
                </c:pt>
                <c:pt idx="5996">
                  <c:v>39.717983852632003</c:v>
                </c:pt>
                <c:pt idx="5997">
                  <c:v>39.717983852632003</c:v>
                </c:pt>
                <c:pt idx="5998">
                  <c:v>39.717983852632003</c:v>
                </c:pt>
                <c:pt idx="5999">
                  <c:v>39.717983852632003</c:v>
                </c:pt>
                <c:pt idx="6000">
                  <c:v>39.717983852632003</c:v>
                </c:pt>
                <c:pt idx="6001">
                  <c:v>39.717983852632003</c:v>
                </c:pt>
                <c:pt idx="6002">
                  <c:v>39.717983852632003</c:v>
                </c:pt>
                <c:pt idx="6003">
                  <c:v>39.717983852632003</c:v>
                </c:pt>
                <c:pt idx="6004">
                  <c:v>39.717983852632003</c:v>
                </c:pt>
                <c:pt idx="6005">
                  <c:v>39.717983852632003</c:v>
                </c:pt>
                <c:pt idx="6006">
                  <c:v>39.717983852632003</c:v>
                </c:pt>
                <c:pt idx="6007">
                  <c:v>39.717983852632003</c:v>
                </c:pt>
                <c:pt idx="6008">
                  <c:v>39.717983852632003</c:v>
                </c:pt>
                <c:pt idx="6009">
                  <c:v>39.717983852632003</c:v>
                </c:pt>
                <c:pt idx="6010">
                  <c:v>39.717983852632003</c:v>
                </c:pt>
                <c:pt idx="6011">
                  <c:v>39.717983852632003</c:v>
                </c:pt>
                <c:pt idx="6012">
                  <c:v>39.717983852632003</c:v>
                </c:pt>
                <c:pt idx="6013">
                  <c:v>39.717983852632003</c:v>
                </c:pt>
                <c:pt idx="6014">
                  <c:v>39.717983852632003</c:v>
                </c:pt>
                <c:pt idx="6015">
                  <c:v>39.717983852632003</c:v>
                </c:pt>
                <c:pt idx="6016">
                  <c:v>39.717983852632003</c:v>
                </c:pt>
                <c:pt idx="6017">
                  <c:v>39.717983852632003</c:v>
                </c:pt>
                <c:pt idx="6018">
                  <c:v>39.717983852632003</c:v>
                </c:pt>
                <c:pt idx="6019">
                  <c:v>39.717983852632003</c:v>
                </c:pt>
                <c:pt idx="6020">
                  <c:v>39.717983852632003</c:v>
                </c:pt>
                <c:pt idx="6021">
                  <c:v>39.717983852632003</c:v>
                </c:pt>
                <c:pt idx="6022">
                  <c:v>39.717983852632003</c:v>
                </c:pt>
                <c:pt idx="6023">
                  <c:v>39.717983852632003</c:v>
                </c:pt>
                <c:pt idx="6024">
                  <c:v>39.717983852632003</c:v>
                </c:pt>
                <c:pt idx="6025">
                  <c:v>39.717983852632003</c:v>
                </c:pt>
                <c:pt idx="6026">
                  <c:v>39.717983852632003</c:v>
                </c:pt>
                <c:pt idx="6027">
                  <c:v>39.717983852632003</c:v>
                </c:pt>
                <c:pt idx="6028">
                  <c:v>39.717983852632003</c:v>
                </c:pt>
                <c:pt idx="6029">
                  <c:v>39.717983852632003</c:v>
                </c:pt>
                <c:pt idx="6030">
                  <c:v>39.717983852632003</c:v>
                </c:pt>
                <c:pt idx="6031">
                  <c:v>39.717983852632003</c:v>
                </c:pt>
                <c:pt idx="6032">
                  <c:v>39.717983852632003</c:v>
                </c:pt>
                <c:pt idx="6033">
                  <c:v>39.717983852632003</c:v>
                </c:pt>
                <c:pt idx="6034">
                  <c:v>39.717983852632003</c:v>
                </c:pt>
                <c:pt idx="6035">
                  <c:v>39.717983852632003</c:v>
                </c:pt>
                <c:pt idx="6036">
                  <c:v>39.717983852632003</c:v>
                </c:pt>
                <c:pt idx="6037">
                  <c:v>39.717983852632003</c:v>
                </c:pt>
                <c:pt idx="6038">
                  <c:v>39.717983852632003</c:v>
                </c:pt>
                <c:pt idx="6039">
                  <c:v>39.717983852632003</c:v>
                </c:pt>
                <c:pt idx="6040">
                  <c:v>39.717983852632003</c:v>
                </c:pt>
                <c:pt idx="6041">
                  <c:v>39.717983852632003</c:v>
                </c:pt>
                <c:pt idx="6042">
                  <c:v>39.717983852632003</c:v>
                </c:pt>
                <c:pt idx="6043">
                  <c:v>39.717983852632003</c:v>
                </c:pt>
                <c:pt idx="6044">
                  <c:v>39.717983852632003</c:v>
                </c:pt>
                <c:pt idx="6045">
                  <c:v>39.717983852632003</c:v>
                </c:pt>
                <c:pt idx="6046">
                  <c:v>39.717983852632003</c:v>
                </c:pt>
                <c:pt idx="6047">
                  <c:v>39.717983852632003</c:v>
                </c:pt>
                <c:pt idx="6048">
                  <c:v>39.717983852632003</c:v>
                </c:pt>
                <c:pt idx="6049">
                  <c:v>39.717983852632003</c:v>
                </c:pt>
                <c:pt idx="6050">
                  <c:v>39.717983852632003</c:v>
                </c:pt>
                <c:pt idx="6051">
                  <c:v>39.717983852632003</c:v>
                </c:pt>
                <c:pt idx="6052">
                  <c:v>39.717983852632003</c:v>
                </c:pt>
                <c:pt idx="6053">
                  <c:v>39.717983852632003</c:v>
                </c:pt>
                <c:pt idx="6054">
                  <c:v>39.717983852632003</c:v>
                </c:pt>
                <c:pt idx="6055">
                  <c:v>39.717983852632003</c:v>
                </c:pt>
                <c:pt idx="6056">
                  <c:v>39.717983852632003</c:v>
                </c:pt>
                <c:pt idx="6057">
                  <c:v>39.717983852632003</c:v>
                </c:pt>
                <c:pt idx="6058">
                  <c:v>39.717983852632003</c:v>
                </c:pt>
                <c:pt idx="6059">
                  <c:v>39.717983852632003</c:v>
                </c:pt>
                <c:pt idx="6060">
                  <c:v>39.717983852632003</c:v>
                </c:pt>
                <c:pt idx="6061">
                  <c:v>39.717983852632003</c:v>
                </c:pt>
                <c:pt idx="6062">
                  <c:v>39.717983852632003</c:v>
                </c:pt>
                <c:pt idx="6063">
                  <c:v>39.717983852632003</c:v>
                </c:pt>
                <c:pt idx="6064">
                  <c:v>39.717983852632003</c:v>
                </c:pt>
                <c:pt idx="6065">
                  <c:v>39.717983852632003</c:v>
                </c:pt>
                <c:pt idx="6066">
                  <c:v>39.717983852632003</c:v>
                </c:pt>
                <c:pt idx="6067">
                  <c:v>39.717983852632003</c:v>
                </c:pt>
                <c:pt idx="6068">
                  <c:v>39.711870340026003</c:v>
                </c:pt>
                <c:pt idx="6069">
                  <c:v>39.707249221452003</c:v>
                </c:pt>
                <c:pt idx="6070">
                  <c:v>39.707249221452003</c:v>
                </c:pt>
                <c:pt idx="6071">
                  <c:v>39.698605457036997</c:v>
                </c:pt>
                <c:pt idx="6072">
                  <c:v>39.698605457036997</c:v>
                </c:pt>
                <c:pt idx="6073">
                  <c:v>39.696391102682</c:v>
                </c:pt>
                <c:pt idx="6074">
                  <c:v>39.682575478507999</c:v>
                </c:pt>
                <c:pt idx="6075">
                  <c:v>39.680850225077002</c:v>
                </c:pt>
                <c:pt idx="6076">
                  <c:v>39.656833575367997</c:v>
                </c:pt>
                <c:pt idx="6077">
                  <c:v>39.656833575367997</c:v>
                </c:pt>
                <c:pt idx="6078">
                  <c:v>39.656833575367997</c:v>
                </c:pt>
                <c:pt idx="6079">
                  <c:v>39.656833575367997</c:v>
                </c:pt>
                <c:pt idx="6080">
                  <c:v>39.656833575367997</c:v>
                </c:pt>
                <c:pt idx="6081">
                  <c:v>39.656829787565997</c:v>
                </c:pt>
                <c:pt idx="6082">
                  <c:v>39.622932746483997</c:v>
                </c:pt>
                <c:pt idx="6083">
                  <c:v>39.580789660207998</c:v>
                </c:pt>
                <c:pt idx="6084">
                  <c:v>39.580789660207998</c:v>
                </c:pt>
                <c:pt idx="6085">
                  <c:v>39.574918566938003</c:v>
                </c:pt>
                <c:pt idx="6086">
                  <c:v>39.574918566938003</c:v>
                </c:pt>
                <c:pt idx="6087">
                  <c:v>39.564649835418003</c:v>
                </c:pt>
                <c:pt idx="6088">
                  <c:v>39.558108301174002</c:v>
                </c:pt>
                <c:pt idx="6089">
                  <c:v>39.554869730370001</c:v>
                </c:pt>
                <c:pt idx="6090">
                  <c:v>39.543608594696998</c:v>
                </c:pt>
                <c:pt idx="6091">
                  <c:v>39.543608594696998</c:v>
                </c:pt>
                <c:pt idx="6092">
                  <c:v>39.541460910901002</c:v>
                </c:pt>
                <c:pt idx="6093">
                  <c:v>39.507154787190998</c:v>
                </c:pt>
                <c:pt idx="6094">
                  <c:v>39.507154787190998</c:v>
                </c:pt>
                <c:pt idx="6095">
                  <c:v>39.507150999388998</c:v>
                </c:pt>
                <c:pt idx="6096">
                  <c:v>39.495405025045997</c:v>
                </c:pt>
                <c:pt idx="6097">
                  <c:v>39.495405025045997</c:v>
                </c:pt>
                <c:pt idx="6098">
                  <c:v>39.495405025045997</c:v>
                </c:pt>
                <c:pt idx="6099">
                  <c:v>39.445004530170003</c:v>
                </c:pt>
                <c:pt idx="6100">
                  <c:v>39.432584327051998</c:v>
                </c:pt>
                <c:pt idx="6101">
                  <c:v>39.432584327051998</c:v>
                </c:pt>
                <c:pt idx="6102">
                  <c:v>39.416213446332002</c:v>
                </c:pt>
                <c:pt idx="6103">
                  <c:v>39.411277940182998</c:v>
                </c:pt>
                <c:pt idx="6104">
                  <c:v>39.391149559771002</c:v>
                </c:pt>
                <c:pt idx="6105">
                  <c:v>39.349067078329</c:v>
                </c:pt>
                <c:pt idx="6106">
                  <c:v>39.343692187134998</c:v>
                </c:pt>
                <c:pt idx="6107">
                  <c:v>39.318802539469999</c:v>
                </c:pt>
                <c:pt idx="6108">
                  <c:v>39.318798751667998</c:v>
                </c:pt>
                <c:pt idx="6109">
                  <c:v>39.318798751667998</c:v>
                </c:pt>
                <c:pt idx="6110">
                  <c:v>39.318798751667998</c:v>
                </c:pt>
                <c:pt idx="6111">
                  <c:v>39.318798751667998</c:v>
                </c:pt>
                <c:pt idx="6112">
                  <c:v>39.318798751667998</c:v>
                </c:pt>
                <c:pt idx="6113">
                  <c:v>39.318798751667998</c:v>
                </c:pt>
                <c:pt idx="6114">
                  <c:v>39.318798751667998</c:v>
                </c:pt>
                <c:pt idx="6115">
                  <c:v>39.318798751667998</c:v>
                </c:pt>
                <c:pt idx="6116">
                  <c:v>39.318794963865997</c:v>
                </c:pt>
                <c:pt idx="6117">
                  <c:v>39.318794963865997</c:v>
                </c:pt>
                <c:pt idx="6118">
                  <c:v>39.318794963865997</c:v>
                </c:pt>
                <c:pt idx="6119">
                  <c:v>39.318794963865997</c:v>
                </c:pt>
                <c:pt idx="6120">
                  <c:v>39.318794963865997</c:v>
                </c:pt>
                <c:pt idx="6121">
                  <c:v>39.318794963865997</c:v>
                </c:pt>
                <c:pt idx="6122">
                  <c:v>39.318794963865997</c:v>
                </c:pt>
                <c:pt idx="6123">
                  <c:v>39.318794963865997</c:v>
                </c:pt>
                <c:pt idx="6124">
                  <c:v>39.318794963865997</c:v>
                </c:pt>
                <c:pt idx="6125">
                  <c:v>39.318794963865997</c:v>
                </c:pt>
                <c:pt idx="6126">
                  <c:v>39.318794963865997</c:v>
                </c:pt>
                <c:pt idx="6127">
                  <c:v>39.318794963865997</c:v>
                </c:pt>
                <c:pt idx="6128">
                  <c:v>39.318794963865997</c:v>
                </c:pt>
                <c:pt idx="6129">
                  <c:v>39.318794963865997</c:v>
                </c:pt>
                <c:pt idx="6130">
                  <c:v>39.318794963865997</c:v>
                </c:pt>
                <c:pt idx="6131">
                  <c:v>39.318794963865997</c:v>
                </c:pt>
                <c:pt idx="6132">
                  <c:v>39.318794963865997</c:v>
                </c:pt>
                <c:pt idx="6133">
                  <c:v>39.318794963865997</c:v>
                </c:pt>
                <c:pt idx="6134">
                  <c:v>39.318794963865997</c:v>
                </c:pt>
                <c:pt idx="6135">
                  <c:v>39.318794963865997</c:v>
                </c:pt>
                <c:pt idx="6136">
                  <c:v>39.318794963865997</c:v>
                </c:pt>
                <c:pt idx="6137">
                  <c:v>39.318794963865997</c:v>
                </c:pt>
                <c:pt idx="6138">
                  <c:v>39.318794963865997</c:v>
                </c:pt>
                <c:pt idx="6139">
                  <c:v>39.318794963865997</c:v>
                </c:pt>
                <c:pt idx="6140">
                  <c:v>39.318794963865997</c:v>
                </c:pt>
                <c:pt idx="6141">
                  <c:v>39.318794963865997</c:v>
                </c:pt>
                <c:pt idx="6142">
                  <c:v>39.318794963865997</c:v>
                </c:pt>
                <c:pt idx="6143">
                  <c:v>39.318794963865997</c:v>
                </c:pt>
                <c:pt idx="6144">
                  <c:v>39.318794963865997</c:v>
                </c:pt>
                <c:pt idx="6145">
                  <c:v>39.318794963865997</c:v>
                </c:pt>
                <c:pt idx="6146">
                  <c:v>39.318794963865997</c:v>
                </c:pt>
                <c:pt idx="6147">
                  <c:v>39.318794963865997</c:v>
                </c:pt>
                <c:pt idx="6148">
                  <c:v>39.318794963865997</c:v>
                </c:pt>
                <c:pt idx="6149">
                  <c:v>39.318794963865997</c:v>
                </c:pt>
                <c:pt idx="6150">
                  <c:v>39.318794963865997</c:v>
                </c:pt>
                <c:pt idx="6151">
                  <c:v>39.318794963865997</c:v>
                </c:pt>
                <c:pt idx="6152">
                  <c:v>39.318794963865997</c:v>
                </c:pt>
                <c:pt idx="6153">
                  <c:v>39.318794963865997</c:v>
                </c:pt>
                <c:pt idx="6154">
                  <c:v>39.318794963865997</c:v>
                </c:pt>
                <c:pt idx="6155">
                  <c:v>39.318794963865997</c:v>
                </c:pt>
                <c:pt idx="6156">
                  <c:v>39.318794963865997</c:v>
                </c:pt>
                <c:pt idx="6157">
                  <c:v>39.318794963865997</c:v>
                </c:pt>
                <c:pt idx="6158">
                  <c:v>39.318794963865997</c:v>
                </c:pt>
                <c:pt idx="6159">
                  <c:v>39.318794963865997</c:v>
                </c:pt>
                <c:pt idx="6160">
                  <c:v>39.318794963865997</c:v>
                </c:pt>
                <c:pt idx="6161">
                  <c:v>39.318794963865997</c:v>
                </c:pt>
                <c:pt idx="6162">
                  <c:v>39.296371175375</c:v>
                </c:pt>
                <c:pt idx="6163">
                  <c:v>39.296371175375</c:v>
                </c:pt>
                <c:pt idx="6164">
                  <c:v>39.280924518371002</c:v>
                </c:pt>
                <c:pt idx="6165">
                  <c:v>39.280924518371002</c:v>
                </c:pt>
                <c:pt idx="6166">
                  <c:v>39.280924518371002</c:v>
                </c:pt>
                <c:pt idx="6167">
                  <c:v>39.280920730569001</c:v>
                </c:pt>
                <c:pt idx="6168">
                  <c:v>39.275136756747003</c:v>
                </c:pt>
                <c:pt idx="6169">
                  <c:v>39.256137141362998</c:v>
                </c:pt>
                <c:pt idx="6170">
                  <c:v>39.254669406390001</c:v>
                </c:pt>
                <c:pt idx="6171">
                  <c:v>39.250947852472002</c:v>
                </c:pt>
                <c:pt idx="6172">
                  <c:v>39.245538871058997</c:v>
                </c:pt>
                <c:pt idx="6173">
                  <c:v>39.245535083257003</c:v>
                </c:pt>
                <c:pt idx="6174">
                  <c:v>39.231713393358</c:v>
                </c:pt>
                <c:pt idx="6175">
                  <c:v>39.204407127947</c:v>
                </c:pt>
                <c:pt idx="6176">
                  <c:v>39.202986702155997</c:v>
                </c:pt>
                <c:pt idx="6177">
                  <c:v>39.202982914354003</c:v>
                </c:pt>
                <c:pt idx="6178">
                  <c:v>39.197565342983999</c:v>
                </c:pt>
                <c:pt idx="6179">
                  <c:v>39.177578125601997</c:v>
                </c:pt>
                <c:pt idx="6180">
                  <c:v>39.177578125601997</c:v>
                </c:pt>
                <c:pt idx="6181">
                  <c:v>39.177578125601997</c:v>
                </c:pt>
                <c:pt idx="6182">
                  <c:v>39.177578125601997</c:v>
                </c:pt>
                <c:pt idx="6183">
                  <c:v>39.158775534221</c:v>
                </c:pt>
                <c:pt idx="6184">
                  <c:v>39.157324747719997</c:v>
                </c:pt>
                <c:pt idx="6185">
                  <c:v>39.156990252097998</c:v>
                </c:pt>
                <c:pt idx="6186">
                  <c:v>39.153915725821001</c:v>
                </c:pt>
                <c:pt idx="6187">
                  <c:v>39.153915725821001</c:v>
                </c:pt>
                <c:pt idx="6188">
                  <c:v>39.153915725821001</c:v>
                </c:pt>
                <c:pt idx="6189">
                  <c:v>39.153915725821001</c:v>
                </c:pt>
                <c:pt idx="6190">
                  <c:v>39.153915725821001</c:v>
                </c:pt>
                <c:pt idx="6191">
                  <c:v>39.119412636401997</c:v>
                </c:pt>
                <c:pt idx="6192">
                  <c:v>39.116295275265003</c:v>
                </c:pt>
                <c:pt idx="6193">
                  <c:v>39.114204408500001</c:v>
                </c:pt>
                <c:pt idx="6194">
                  <c:v>39.114204408500001</c:v>
                </c:pt>
                <c:pt idx="6195">
                  <c:v>39.089856416537003</c:v>
                </c:pt>
                <c:pt idx="6196">
                  <c:v>39.089852628735002</c:v>
                </c:pt>
                <c:pt idx="6197">
                  <c:v>39.089852628735002</c:v>
                </c:pt>
                <c:pt idx="6198">
                  <c:v>39.089852628735002</c:v>
                </c:pt>
                <c:pt idx="6199">
                  <c:v>39.078314983508001</c:v>
                </c:pt>
                <c:pt idx="6200">
                  <c:v>39.078314983508001</c:v>
                </c:pt>
                <c:pt idx="6201">
                  <c:v>39.078314983508001</c:v>
                </c:pt>
                <c:pt idx="6202">
                  <c:v>39.078314983508001</c:v>
                </c:pt>
                <c:pt idx="6203">
                  <c:v>39.078314983508001</c:v>
                </c:pt>
                <c:pt idx="6204">
                  <c:v>39.078314983508001</c:v>
                </c:pt>
                <c:pt idx="6205">
                  <c:v>39.077330154960002</c:v>
                </c:pt>
                <c:pt idx="6206">
                  <c:v>39.077330154960002</c:v>
                </c:pt>
                <c:pt idx="6207">
                  <c:v>39.077330154960002</c:v>
                </c:pt>
                <c:pt idx="6208">
                  <c:v>39.077330154960002</c:v>
                </c:pt>
                <c:pt idx="6209">
                  <c:v>39.077330154960002</c:v>
                </c:pt>
                <c:pt idx="6210">
                  <c:v>39.077330154960002</c:v>
                </c:pt>
                <c:pt idx="6211">
                  <c:v>39.077330154960002</c:v>
                </c:pt>
                <c:pt idx="6212">
                  <c:v>39.077330154960002</c:v>
                </c:pt>
                <c:pt idx="6213">
                  <c:v>39.077330154960002</c:v>
                </c:pt>
                <c:pt idx="6214">
                  <c:v>39.077330154960002</c:v>
                </c:pt>
                <c:pt idx="6215">
                  <c:v>39.077330154960002</c:v>
                </c:pt>
                <c:pt idx="6216">
                  <c:v>39.077330154960002</c:v>
                </c:pt>
                <c:pt idx="6217">
                  <c:v>39.077330154960002</c:v>
                </c:pt>
                <c:pt idx="6218">
                  <c:v>39.077330154960002</c:v>
                </c:pt>
                <c:pt idx="6219">
                  <c:v>39.077330154960002</c:v>
                </c:pt>
                <c:pt idx="6220">
                  <c:v>39.077330154960002</c:v>
                </c:pt>
                <c:pt idx="6221">
                  <c:v>39.077330154960002</c:v>
                </c:pt>
                <c:pt idx="6222">
                  <c:v>39.077330154960002</c:v>
                </c:pt>
                <c:pt idx="6223">
                  <c:v>39.077330154960002</c:v>
                </c:pt>
                <c:pt idx="6224">
                  <c:v>39.077330154960002</c:v>
                </c:pt>
                <c:pt idx="6225">
                  <c:v>39.077330154960002</c:v>
                </c:pt>
                <c:pt idx="6226">
                  <c:v>39.077330154960002</c:v>
                </c:pt>
                <c:pt idx="6227">
                  <c:v>39.077330154960002</c:v>
                </c:pt>
                <c:pt idx="6228">
                  <c:v>39.077326367158001</c:v>
                </c:pt>
                <c:pt idx="6229">
                  <c:v>39.077326367158001</c:v>
                </c:pt>
                <c:pt idx="6230">
                  <c:v>39.077326367158001</c:v>
                </c:pt>
                <c:pt idx="6231">
                  <c:v>39.077326367158001</c:v>
                </c:pt>
                <c:pt idx="6232">
                  <c:v>39.077326367158001</c:v>
                </c:pt>
                <c:pt idx="6233">
                  <c:v>39.077326367158001</c:v>
                </c:pt>
                <c:pt idx="6234">
                  <c:v>39.070580291600002</c:v>
                </c:pt>
                <c:pt idx="6235">
                  <c:v>39.067364447608</c:v>
                </c:pt>
                <c:pt idx="6236">
                  <c:v>39.054466204698997</c:v>
                </c:pt>
                <c:pt idx="6237">
                  <c:v>39.051088261941999</c:v>
                </c:pt>
                <c:pt idx="6238">
                  <c:v>39.051088261941999</c:v>
                </c:pt>
                <c:pt idx="6239">
                  <c:v>39.048565585737002</c:v>
                </c:pt>
                <c:pt idx="6240">
                  <c:v>39.043391448054003</c:v>
                </c:pt>
                <c:pt idx="6241">
                  <c:v>39.036448406787002</c:v>
                </c:pt>
                <c:pt idx="6242">
                  <c:v>39.015168534532997</c:v>
                </c:pt>
                <c:pt idx="6243">
                  <c:v>39.015168534532997</c:v>
                </c:pt>
                <c:pt idx="6244">
                  <c:v>39.015164746731003</c:v>
                </c:pt>
                <c:pt idx="6245">
                  <c:v>39.000630950035003</c:v>
                </c:pt>
                <c:pt idx="6246">
                  <c:v>38.991748554087003</c:v>
                </c:pt>
                <c:pt idx="6247">
                  <c:v>38.955753070636</c:v>
                </c:pt>
                <c:pt idx="6248">
                  <c:v>38.946688860187002</c:v>
                </c:pt>
                <c:pt idx="6249">
                  <c:v>38.946685072385002</c:v>
                </c:pt>
                <c:pt idx="6250">
                  <c:v>38.946685072385002</c:v>
                </c:pt>
                <c:pt idx="6251">
                  <c:v>38.935779990109999</c:v>
                </c:pt>
                <c:pt idx="6252">
                  <c:v>38.935776202307999</c:v>
                </c:pt>
                <c:pt idx="6253">
                  <c:v>38.935776202307999</c:v>
                </c:pt>
                <c:pt idx="6254">
                  <c:v>38.935776202307999</c:v>
                </c:pt>
                <c:pt idx="6255">
                  <c:v>38.935772414505998</c:v>
                </c:pt>
                <c:pt idx="6256">
                  <c:v>38.935772414505998</c:v>
                </c:pt>
                <c:pt idx="6257">
                  <c:v>38.935772414505998</c:v>
                </c:pt>
                <c:pt idx="6258">
                  <c:v>38.923624933139003</c:v>
                </c:pt>
                <c:pt idx="6259">
                  <c:v>38.921113620340002</c:v>
                </c:pt>
                <c:pt idx="6260">
                  <c:v>38.918636397760999</c:v>
                </c:pt>
                <c:pt idx="6261">
                  <c:v>38.918636397760999</c:v>
                </c:pt>
                <c:pt idx="6262">
                  <c:v>38.918636397760999</c:v>
                </c:pt>
                <c:pt idx="6263">
                  <c:v>38.918636397760999</c:v>
                </c:pt>
                <c:pt idx="6264">
                  <c:v>38.918636397760999</c:v>
                </c:pt>
                <c:pt idx="6265">
                  <c:v>38.918636397760999</c:v>
                </c:pt>
                <c:pt idx="6266">
                  <c:v>38.918636397760999</c:v>
                </c:pt>
                <c:pt idx="6267">
                  <c:v>38.918636397760999</c:v>
                </c:pt>
                <c:pt idx="6268">
                  <c:v>38.918636397760999</c:v>
                </c:pt>
                <c:pt idx="6269">
                  <c:v>38.918636397760999</c:v>
                </c:pt>
                <c:pt idx="6270">
                  <c:v>38.901954840130003</c:v>
                </c:pt>
                <c:pt idx="6271">
                  <c:v>38.889591531180997</c:v>
                </c:pt>
                <c:pt idx="6272">
                  <c:v>38.889591531180997</c:v>
                </c:pt>
                <c:pt idx="6273">
                  <c:v>38.875926423099997</c:v>
                </c:pt>
                <c:pt idx="6274">
                  <c:v>38.858077017626002</c:v>
                </c:pt>
                <c:pt idx="6275">
                  <c:v>38.837410769313998</c:v>
                </c:pt>
                <c:pt idx="6276">
                  <c:v>38.837410769313998</c:v>
                </c:pt>
                <c:pt idx="6277">
                  <c:v>38.825994333754998</c:v>
                </c:pt>
                <c:pt idx="6278">
                  <c:v>38.825994333754998</c:v>
                </c:pt>
                <c:pt idx="6279">
                  <c:v>38.814570322591003</c:v>
                </c:pt>
                <c:pt idx="6280">
                  <c:v>38.808561700852003</c:v>
                </c:pt>
                <c:pt idx="6281">
                  <c:v>38.795859791707997</c:v>
                </c:pt>
                <c:pt idx="6282">
                  <c:v>38.783824732865</c:v>
                </c:pt>
                <c:pt idx="6283">
                  <c:v>38.783820945062999</c:v>
                </c:pt>
                <c:pt idx="6284">
                  <c:v>38.781555839401001</c:v>
                </c:pt>
                <c:pt idx="6285">
                  <c:v>38.772184816981003</c:v>
                </c:pt>
                <c:pt idx="6286">
                  <c:v>38.772181029179002</c:v>
                </c:pt>
                <c:pt idx="6287">
                  <c:v>38.757105576781001</c:v>
                </c:pt>
                <c:pt idx="6288">
                  <c:v>38.757105576781001</c:v>
                </c:pt>
                <c:pt idx="6289">
                  <c:v>38.735356017065001</c:v>
                </c:pt>
                <c:pt idx="6290">
                  <c:v>38.730454601135001</c:v>
                </c:pt>
                <c:pt idx="6291">
                  <c:v>38.730454601135001</c:v>
                </c:pt>
                <c:pt idx="6292">
                  <c:v>38.730454601135001</c:v>
                </c:pt>
                <c:pt idx="6293">
                  <c:v>38.730310664655001</c:v>
                </c:pt>
                <c:pt idx="6294">
                  <c:v>38.708160838079003</c:v>
                </c:pt>
                <c:pt idx="6295">
                  <c:v>38.706807352562997</c:v>
                </c:pt>
                <c:pt idx="6296">
                  <c:v>38.700856715447998</c:v>
                </c:pt>
                <c:pt idx="6297">
                  <c:v>38.687125932798999</c:v>
                </c:pt>
                <c:pt idx="6298">
                  <c:v>38.666819525687998</c:v>
                </c:pt>
                <c:pt idx="6299">
                  <c:v>38.652194821740999</c:v>
                </c:pt>
                <c:pt idx="6300">
                  <c:v>38.648789587644004</c:v>
                </c:pt>
                <c:pt idx="6301">
                  <c:v>38.592684662791001</c:v>
                </c:pt>
                <c:pt idx="6302">
                  <c:v>38.592684662791001</c:v>
                </c:pt>
                <c:pt idx="6303">
                  <c:v>38.591271812603999</c:v>
                </c:pt>
                <c:pt idx="6304">
                  <c:v>38.583699996185999</c:v>
                </c:pt>
                <c:pt idx="6305">
                  <c:v>38.583696208383998</c:v>
                </c:pt>
                <c:pt idx="6306">
                  <c:v>38.564749622230003</c:v>
                </c:pt>
                <c:pt idx="6307">
                  <c:v>38.555253602340997</c:v>
                </c:pt>
                <c:pt idx="6308">
                  <c:v>38.555253602340997</c:v>
                </c:pt>
                <c:pt idx="6309">
                  <c:v>38.555253602340997</c:v>
                </c:pt>
                <c:pt idx="6310">
                  <c:v>38.555249814539003</c:v>
                </c:pt>
                <c:pt idx="6311">
                  <c:v>38.555249814539003</c:v>
                </c:pt>
                <c:pt idx="6312">
                  <c:v>38.555249814539003</c:v>
                </c:pt>
                <c:pt idx="6313">
                  <c:v>38.532102555845</c:v>
                </c:pt>
                <c:pt idx="6314">
                  <c:v>38.532102555845</c:v>
                </c:pt>
                <c:pt idx="6315">
                  <c:v>38.532102555845</c:v>
                </c:pt>
                <c:pt idx="6316">
                  <c:v>38.532102555845</c:v>
                </c:pt>
                <c:pt idx="6317">
                  <c:v>38.532102555845</c:v>
                </c:pt>
                <c:pt idx="6318">
                  <c:v>38.532102555845</c:v>
                </c:pt>
                <c:pt idx="6319">
                  <c:v>38.532102555845</c:v>
                </c:pt>
                <c:pt idx="6320">
                  <c:v>38.532102555845</c:v>
                </c:pt>
                <c:pt idx="6321">
                  <c:v>38.532102555845</c:v>
                </c:pt>
                <c:pt idx="6322">
                  <c:v>38.528366097917001</c:v>
                </c:pt>
                <c:pt idx="6323">
                  <c:v>38.524617858874997</c:v>
                </c:pt>
                <c:pt idx="6324">
                  <c:v>38.524617858874997</c:v>
                </c:pt>
                <c:pt idx="6325">
                  <c:v>38.524617858874997</c:v>
                </c:pt>
                <c:pt idx="6326">
                  <c:v>38.524617858874997</c:v>
                </c:pt>
                <c:pt idx="6327">
                  <c:v>38.485130021879002</c:v>
                </c:pt>
                <c:pt idx="6328">
                  <c:v>38.481496729896001</c:v>
                </c:pt>
                <c:pt idx="6329">
                  <c:v>38.476096113845998</c:v>
                </c:pt>
                <c:pt idx="6330">
                  <c:v>38.472770423594</c:v>
                </c:pt>
                <c:pt idx="6331">
                  <c:v>38.467592498110001</c:v>
                </c:pt>
                <c:pt idx="6332">
                  <c:v>38.45802450998</c:v>
                </c:pt>
                <c:pt idx="6333">
                  <c:v>38.45802450998</c:v>
                </c:pt>
                <c:pt idx="6334">
                  <c:v>38.45802450998</c:v>
                </c:pt>
                <c:pt idx="6335">
                  <c:v>38.425991067536003</c:v>
                </c:pt>
                <c:pt idx="6336">
                  <c:v>38.425991067536003</c:v>
                </c:pt>
                <c:pt idx="6337">
                  <c:v>38.425991067536003</c:v>
                </c:pt>
                <c:pt idx="6338">
                  <c:v>38.425991067536003</c:v>
                </c:pt>
                <c:pt idx="6339">
                  <c:v>38.423362332872003</c:v>
                </c:pt>
                <c:pt idx="6340">
                  <c:v>38.423358545069</c:v>
                </c:pt>
                <c:pt idx="6341">
                  <c:v>38.415713527553997</c:v>
                </c:pt>
                <c:pt idx="6342">
                  <c:v>38.395124268141998</c:v>
                </c:pt>
                <c:pt idx="6343">
                  <c:v>38.395124268141998</c:v>
                </c:pt>
                <c:pt idx="6344">
                  <c:v>38.382503311511002</c:v>
                </c:pt>
                <c:pt idx="6345">
                  <c:v>38.366833174181998</c:v>
                </c:pt>
                <c:pt idx="6346">
                  <c:v>38.352310740893003</c:v>
                </c:pt>
                <c:pt idx="6347">
                  <c:v>38.352310740893003</c:v>
                </c:pt>
                <c:pt idx="6348">
                  <c:v>38.352310740893003</c:v>
                </c:pt>
                <c:pt idx="6349">
                  <c:v>38.352310740893003</c:v>
                </c:pt>
                <c:pt idx="6350">
                  <c:v>38.350227449732003</c:v>
                </c:pt>
                <c:pt idx="6351">
                  <c:v>38.344701046453999</c:v>
                </c:pt>
                <c:pt idx="6352">
                  <c:v>38.341382931805001</c:v>
                </c:pt>
                <c:pt idx="6353">
                  <c:v>38.341379144003</c:v>
                </c:pt>
                <c:pt idx="6354">
                  <c:v>38.335246692387003</c:v>
                </c:pt>
                <c:pt idx="6355">
                  <c:v>38.335246692387003</c:v>
                </c:pt>
                <c:pt idx="6356">
                  <c:v>38.335242904585002</c:v>
                </c:pt>
                <c:pt idx="6357">
                  <c:v>38.335242904585002</c:v>
                </c:pt>
                <c:pt idx="6358">
                  <c:v>38.322114382472002</c:v>
                </c:pt>
                <c:pt idx="6359">
                  <c:v>38.322110594670001</c:v>
                </c:pt>
                <c:pt idx="6360">
                  <c:v>38.318470516841998</c:v>
                </c:pt>
                <c:pt idx="6361">
                  <c:v>38.311133544154998</c:v>
                </c:pt>
                <c:pt idx="6362">
                  <c:v>38.311125968551003</c:v>
                </c:pt>
                <c:pt idx="6363">
                  <c:v>38.310099474178998</c:v>
                </c:pt>
                <c:pt idx="6364">
                  <c:v>38.253627132521999</c:v>
                </c:pt>
                <c:pt idx="6365">
                  <c:v>38.253627132521999</c:v>
                </c:pt>
                <c:pt idx="6366">
                  <c:v>38.205605377371</c:v>
                </c:pt>
                <c:pt idx="6367">
                  <c:v>38.202147114044998</c:v>
                </c:pt>
                <c:pt idx="6368">
                  <c:v>38.195404826289</c:v>
                </c:pt>
                <c:pt idx="6369">
                  <c:v>38.191742021648999</c:v>
                </c:pt>
                <c:pt idx="6370">
                  <c:v>38.189787515760003</c:v>
                </c:pt>
                <c:pt idx="6371">
                  <c:v>38.189787515760003</c:v>
                </c:pt>
                <c:pt idx="6372">
                  <c:v>38.170567569189998</c:v>
                </c:pt>
                <c:pt idx="6373">
                  <c:v>38.167753870886997</c:v>
                </c:pt>
                <c:pt idx="6374">
                  <c:v>38.167753870886997</c:v>
                </c:pt>
                <c:pt idx="6375">
                  <c:v>38.167753870886997</c:v>
                </c:pt>
                <c:pt idx="6376">
                  <c:v>38.167753870886997</c:v>
                </c:pt>
                <c:pt idx="6377">
                  <c:v>38.167753870886997</c:v>
                </c:pt>
                <c:pt idx="6378">
                  <c:v>38.167753870886997</c:v>
                </c:pt>
                <c:pt idx="6379">
                  <c:v>38.167753870886997</c:v>
                </c:pt>
                <c:pt idx="6380">
                  <c:v>38.167753870886997</c:v>
                </c:pt>
                <c:pt idx="6381">
                  <c:v>38.161678236302002</c:v>
                </c:pt>
                <c:pt idx="6382">
                  <c:v>38.159227528336999</c:v>
                </c:pt>
                <c:pt idx="6383">
                  <c:v>38.151273143906003</c:v>
                </c:pt>
                <c:pt idx="6384">
                  <c:v>38.144833880318998</c:v>
                </c:pt>
                <c:pt idx="6385">
                  <c:v>38.144833880318998</c:v>
                </c:pt>
                <c:pt idx="6386">
                  <c:v>38.140250639766002</c:v>
                </c:pt>
                <c:pt idx="6387">
                  <c:v>38.140250639766002</c:v>
                </c:pt>
                <c:pt idx="6388">
                  <c:v>38.140250639766002</c:v>
                </c:pt>
                <c:pt idx="6389">
                  <c:v>38.140250639766002</c:v>
                </c:pt>
                <c:pt idx="6390">
                  <c:v>38.129266013646998</c:v>
                </c:pt>
                <c:pt idx="6391">
                  <c:v>38.129266013646998</c:v>
                </c:pt>
                <c:pt idx="6392">
                  <c:v>38.129266013646998</c:v>
                </c:pt>
                <c:pt idx="6393">
                  <c:v>38.129266013646998</c:v>
                </c:pt>
                <c:pt idx="6394">
                  <c:v>38.129266013646998</c:v>
                </c:pt>
                <c:pt idx="6395">
                  <c:v>38.129266013646998</c:v>
                </c:pt>
                <c:pt idx="6396">
                  <c:v>38.118834406635997</c:v>
                </c:pt>
                <c:pt idx="6397">
                  <c:v>38.118834406635997</c:v>
                </c:pt>
                <c:pt idx="6398">
                  <c:v>38.110804266163001</c:v>
                </c:pt>
                <c:pt idx="6399">
                  <c:v>38.110804266163001</c:v>
                </c:pt>
                <c:pt idx="6400">
                  <c:v>38.105463465188002</c:v>
                </c:pt>
                <c:pt idx="6401">
                  <c:v>38.071157341477999</c:v>
                </c:pt>
                <c:pt idx="6402">
                  <c:v>38.042930640154999</c:v>
                </c:pt>
                <c:pt idx="6403">
                  <c:v>37.970121507997</c:v>
                </c:pt>
                <c:pt idx="6404">
                  <c:v>37.970121507997</c:v>
                </c:pt>
                <c:pt idx="6405">
                  <c:v>37.970121507997</c:v>
                </c:pt>
                <c:pt idx="6406">
                  <c:v>37.940034995837003</c:v>
                </c:pt>
                <c:pt idx="6407">
                  <c:v>37.933353312915003</c:v>
                </c:pt>
                <c:pt idx="6408">
                  <c:v>37.933349525113002</c:v>
                </c:pt>
                <c:pt idx="6409">
                  <c:v>37.931588197132001</c:v>
                </c:pt>
                <c:pt idx="6410">
                  <c:v>37.930978360992</c:v>
                </c:pt>
                <c:pt idx="6411">
                  <c:v>37.925679726718997</c:v>
                </c:pt>
                <c:pt idx="6412">
                  <c:v>37.91058104663</c:v>
                </c:pt>
                <c:pt idx="6413">
                  <c:v>37.91058104663</c:v>
                </c:pt>
                <c:pt idx="6414">
                  <c:v>37.907853829110998</c:v>
                </c:pt>
                <c:pt idx="6415">
                  <c:v>37.884846719095002</c:v>
                </c:pt>
                <c:pt idx="6416">
                  <c:v>37.871657592147997</c:v>
                </c:pt>
                <c:pt idx="6417">
                  <c:v>37.871657592147997</c:v>
                </c:pt>
                <c:pt idx="6418">
                  <c:v>37.871657592147997</c:v>
                </c:pt>
                <c:pt idx="6419">
                  <c:v>37.871657592147997</c:v>
                </c:pt>
                <c:pt idx="6420">
                  <c:v>37.871657592147997</c:v>
                </c:pt>
                <c:pt idx="6421">
                  <c:v>37.860400244277002</c:v>
                </c:pt>
                <c:pt idx="6422">
                  <c:v>37.860400244277002</c:v>
                </c:pt>
                <c:pt idx="6423">
                  <c:v>37.860400244277002</c:v>
                </c:pt>
                <c:pt idx="6424">
                  <c:v>37.843779368619003</c:v>
                </c:pt>
                <c:pt idx="6425">
                  <c:v>37.837734036451003</c:v>
                </c:pt>
                <c:pt idx="6426">
                  <c:v>37.837734036451003</c:v>
                </c:pt>
                <c:pt idx="6427">
                  <c:v>37.837734036451003</c:v>
                </c:pt>
                <c:pt idx="6428">
                  <c:v>37.837734036451003</c:v>
                </c:pt>
                <c:pt idx="6429">
                  <c:v>37.807757370552999</c:v>
                </c:pt>
                <c:pt idx="6430">
                  <c:v>37.805961952353002</c:v>
                </c:pt>
                <c:pt idx="6431">
                  <c:v>37.805961952353002</c:v>
                </c:pt>
                <c:pt idx="6432">
                  <c:v>37.791123104496002</c:v>
                </c:pt>
                <c:pt idx="6433">
                  <c:v>37.777712524217002</c:v>
                </c:pt>
                <c:pt idx="6434">
                  <c:v>37.773258068935</c:v>
                </c:pt>
                <c:pt idx="6435">
                  <c:v>37.744357138836001</c:v>
                </c:pt>
                <c:pt idx="6436">
                  <c:v>37.744357138836001</c:v>
                </c:pt>
                <c:pt idx="6437">
                  <c:v>37.738308018867002</c:v>
                </c:pt>
                <c:pt idx="6438">
                  <c:v>37.721100033881001</c:v>
                </c:pt>
                <c:pt idx="6439">
                  <c:v>37.720615195211003</c:v>
                </c:pt>
                <c:pt idx="6440">
                  <c:v>37.720615195211003</c:v>
                </c:pt>
                <c:pt idx="6441">
                  <c:v>37.67979026407</c:v>
                </c:pt>
                <c:pt idx="6442">
                  <c:v>37.67979026407</c:v>
                </c:pt>
                <c:pt idx="6443">
                  <c:v>37.679782688465998</c:v>
                </c:pt>
                <c:pt idx="6444">
                  <c:v>37.679782688465998</c:v>
                </c:pt>
                <c:pt idx="6445">
                  <c:v>37.679782688465998</c:v>
                </c:pt>
                <c:pt idx="6446">
                  <c:v>37.679782688465998</c:v>
                </c:pt>
                <c:pt idx="6447">
                  <c:v>37.679782688465998</c:v>
                </c:pt>
                <c:pt idx="6448">
                  <c:v>37.679778900663003</c:v>
                </c:pt>
                <c:pt idx="6449">
                  <c:v>37.679778900663003</c:v>
                </c:pt>
                <c:pt idx="6450">
                  <c:v>37.679778900663003</c:v>
                </c:pt>
                <c:pt idx="6451">
                  <c:v>37.679778900663003</c:v>
                </c:pt>
                <c:pt idx="6452">
                  <c:v>37.662498947438003</c:v>
                </c:pt>
                <c:pt idx="6453">
                  <c:v>37.662498947438003</c:v>
                </c:pt>
                <c:pt idx="6454">
                  <c:v>37.656339981206997</c:v>
                </c:pt>
                <c:pt idx="6455">
                  <c:v>37.644222802256998</c:v>
                </c:pt>
                <c:pt idx="6456">
                  <c:v>37.636196449586002</c:v>
                </c:pt>
                <c:pt idx="6457">
                  <c:v>37.631719267492002</c:v>
                </c:pt>
                <c:pt idx="6458">
                  <c:v>37.631719267492002</c:v>
                </c:pt>
                <c:pt idx="6459">
                  <c:v>37.621768711348999</c:v>
                </c:pt>
                <c:pt idx="6460">
                  <c:v>37.621768711348999</c:v>
                </c:pt>
                <c:pt idx="6461">
                  <c:v>37.614765065248001</c:v>
                </c:pt>
                <c:pt idx="6462">
                  <c:v>37.614765065248001</c:v>
                </c:pt>
                <c:pt idx="6463">
                  <c:v>37.614765065248001</c:v>
                </c:pt>
                <c:pt idx="6464">
                  <c:v>37.601750177197999</c:v>
                </c:pt>
                <c:pt idx="6465">
                  <c:v>37.573788622022001</c:v>
                </c:pt>
                <c:pt idx="6466">
                  <c:v>37.568800086643002</c:v>
                </c:pt>
                <c:pt idx="6467">
                  <c:v>37.568800086643002</c:v>
                </c:pt>
                <c:pt idx="6468">
                  <c:v>37.568800086643002</c:v>
                </c:pt>
                <c:pt idx="6469">
                  <c:v>37.568800086643002</c:v>
                </c:pt>
                <c:pt idx="6470">
                  <c:v>37.568800086643002</c:v>
                </c:pt>
                <c:pt idx="6471">
                  <c:v>37.549637595768999</c:v>
                </c:pt>
                <c:pt idx="6472">
                  <c:v>37.479779161454999</c:v>
                </c:pt>
                <c:pt idx="6473">
                  <c:v>37.469870271135001</c:v>
                </c:pt>
                <c:pt idx="6474">
                  <c:v>37.469870271135001</c:v>
                </c:pt>
                <c:pt idx="6475">
                  <c:v>37.469870271135001</c:v>
                </c:pt>
                <c:pt idx="6476">
                  <c:v>37.468639235449999</c:v>
                </c:pt>
                <c:pt idx="6477">
                  <c:v>37.463681002488002</c:v>
                </c:pt>
                <c:pt idx="6478">
                  <c:v>37.463681002488002</c:v>
                </c:pt>
                <c:pt idx="6479">
                  <c:v>37.463681002488002</c:v>
                </c:pt>
                <c:pt idx="6480">
                  <c:v>37.463681002488002</c:v>
                </c:pt>
                <c:pt idx="6481">
                  <c:v>37.463681002488002</c:v>
                </c:pt>
                <c:pt idx="6482">
                  <c:v>37.453673629313002</c:v>
                </c:pt>
                <c:pt idx="6483">
                  <c:v>37.453673629313002</c:v>
                </c:pt>
                <c:pt idx="6484">
                  <c:v>37.453673629313002</c:v>
                </c:pt>
                <c:pt idx="6485">
                  <c:v>37.453673629313002</c:v>
                </c:pt>
                <c:pt idx="6486">
                  <c:v>37.453673629313002</c:v>
                </c:pt>
                <c:pt idx="6487">
                  <c:v>37.449329020293</c:v>
                </c:pt>
                <c:pt idx="6488">
                  <c:v>37.444313970299</c:v>
                </c:pt>
                <c:pt idx="6489">
                  <c:v>37.440711770493003</c:v>
                </c:pt>
                <c:pt idx="6490">
                  <c:v>37.440711770493003</c:v>
                </c:pt>
                <c:pt idx="6491">
                  <c:v>37.440711770493003</c:v>
                </c:pt>
                <c:pt idx="6492">
                  <c:v>37.440707982691002</c:v>
                </c:pt>
                <c:pt idx="6493">
                  <c:v>37.431604076842</c:v>
                </c:pt>
                <c:pt idx="6494">
                  <c:v>37.398686106082998</c:v>
                </c:pt>
                <c:pt idx="6495">
                  <c:v>37.398686106082998</c:v>
                </c:pt>
                <c:pt idx="6496">
                  <c:v>37.397330072926998</c:v>
                </c:pt>
                <c:pt idx="6497">
                  <c:v>37.397330072926998</c:v>
                </c:pt>
                <c:pt idx="6498">
                  <c:v>37.391576401522002</c:v>
                </c:pt>
                <c:pt idx="6499">
                  <c:v>37.388818881585998</c:v>
                </c:pt>
                <c:pt idx="6500">
                  <c:v>37.388818881585998</c:v>
                </c:pt>
                <c:pt idx="6501">
                  <c:v>37.388818881585998</c:v>
                </c:pt>
                <c:pt idx="6502">
                  <c:v>37.388818881585998</c:v>
                </c:pt>
                <c:pt idx="6503">
                  <c:v>37.353213541751998</c:v>
                </c:pt>
                <c:pt idx="6504">
                  <c:v>37.334907094155</c:v>
                </c:pt>
                <c:pt idx="6505">
                  <c:v>37.334903306352999</c:v>
                </c:pt>
                <c:pt idx="6506">
                  <c:v>37.334903306352999</c:v>
                </c:pt>
                <c:pt idx="6507">
                  <c:v>37.334903306352999</c:v>
                </c:pt>
                <c:pt idx="6508">
                  <c:v>37.334903306352999</c:v>
                </c:pt>
                <c:pt idx="6509">
                  <c:v>37.301089596917002</c:v>
                </c:pt>
                <c:pt idx="6510">
                  <c:v>37.301089596917002</c:v>
                </c:pt>
                <c:pt idx="6511">
                  <c:v>37.301089596917002</c:v>
                </c:pt>
                <c:pt idx="6512">
                  <c:v>37.301085809115001</c:v>
                </c:pt>
                <c:pt idx="6513">
                  <c:v>37.301085809115001</c:v>
                </c:pt>
                <c:pt idx="6514">
                  <c:v>37.301085809115001</c:v>
                </c:pt>
                <c:pt idx="6515">
                  <c:v>37.301085809115001</c:v>
                </c:pt>
                <c:pt idx="6516">
                  <c:v>37.301085809115001</c:v>
                </c:pt>
                <c:pt idx="6517">
                  <c:v>37.301085809115001</c:v>
                </c:pt>
                <c:pt idx="6518">
                  <c:v>37.301085809115001</c:v>
                </c:pt>
                <c:pt idx="6519">
                  <c:v>37.301085809115001</c:v>
                </c:pt>
                <c:pt idx="6520">
                  <c:v>37.301085809115001</c:v>
                </c:pt>
                <c:pt idx="6521">
                  <c:v>37.301085809115001</c:v>
                </c:pt>
                <c:pt idx="6522">
                  <c:v>37.301085809115001</c:v>
                </c:pt>
                <c:pt idx="6523">
                  <c:v>37.301085809115001</c:v>
                </c:pt>
                <c:pt idx="6524">
                  <c:v>37.301085809115001</c:v>
                </c:pt>
                <c:pt idx="6525">
                  <c:v>37.301085809115001</c:v>
                </c:pt>
                <c:pt idx="6526">
                  <c:v>37.301085809115001</c:v>
                </c:pt>
                <c:pt idx="6527">
                  <c:v>37.301085809115001</c:v>
                </c:pt>
                <c:pt idx="6528">
                  <c:v>37.301085809115001</c:v>
                </c:pt>
                <c:pt idx="6529">
                  <c:v>37.301085809115001</c:v>
                </c:pt>
                <c:pt idx="6530">
                  <c:v>37.301085809115001</c:v>
                </c:pt>
                <c:pt idx="6531">
                  <c:v>37.301085809115001</c:v>
                </c:pt>
                <c:pt idx="6532">
                  <c:v>37.301085809115001</c:v>
                </c:pt>
                <c:pt idx="6533">
                  <c:v>37.301085809115001</c:v>
                </c:pt>
                <c:pt idx="6534">
                  <c:v>37.301085809115001</c:v>
                </c:pt>
                <c:pt idx="6535">
                  <c:v>37.301085809115001</c:v>
                </c:pt>
                <c:pt idx="6536">
                  <c:v>37.301085809115001</c:v>
                </c:pt>
                <c:pt idx="6537">
                  <c:v>37.282002862085001</c:v>
                </c:pt>
                <c:pt idx="6538">
                  <c:v>37.282002862085001</c:v>
                </c:pt>
                <c:pt idx="6539">
                  <c:v>37.281999074283</c:v>
                </c:pt>
                <c:pt idx="6540">
                  <c:v>37.279773624447998</c:v>
                </c:pt>
                <c:pt idx="6541">
                  <c:v>37.273415914701999</c:v>
                </c:pt>
                <c:pt idx="6542">
                  <c:v>37.273415914701999</c:v>
                </c:pt>
                <c:pt idx="6543">
                  <c:v>37.273415914701999</c:v>
                </c:pt>
                <c:pt idx="6544">
                  <c:v>37.271912157263998</c:v>
                </c:pt>
                <c:pt idx="6545">
                  <c:v>37.229560741872</c:v>
                </c:pt>
                <c:pt idx="6546">
                  <c:v>37.218701113222998</c:v>
                </c:pt>
                <c:pt idx="6547">
                  <c:v>37.218701113222998</c:v>
                </c:pt>
                <c:pt idx="6548">
                  <c:v>37.218701113222998</c:v>
                </c:pt>
                <c:pt idx="6549">
                  <c:v>37.217443562923002</c:v>
                </c:pt>
                <c:pt idx="6550">
                  <c:v>37.189107015338003</c:v>
                </c:pt>
                <c:pt idx="6551">
                  <c:v>37.182004886382003</c:v>
                </c:pt>
                <c:pt idx="6552">
                  <c:v>37.166516563553998</c:v>
                </c:pt>
                <c:pt idx="6553">
                  <c:v>37.166516563553998</c:v>
                </c:pt>
                <c:pt idx="6554">
                  <c:v>37.154437902517998</c:v>
                </c:pt>
                <c:pt idx="6555">
                  <c:v>37.149619178342</c:v>
                </c:pt>
                <c:pt idx="6556">
                  <c:v>37.149619178342</c:v>
                </c:pt>
                <c:pt idx="6557">
                  <c:v>37.149619178342</c:v>
                </c:pt>
                <c:pt idx="6558">
                  <c:v>37.149619178342</c:v>
                </c:pt>
                <c:pt idx="6559">
                  <c:v>37.123180319614001</c:v>
                </c:pt>
                <c:pt idx="6560">
                  <c:v>37.123176531812</c:v>
                </c:pt>
                <c:pt idx="6561">
                  <c:v>37.123176531812</c:v>
                </c:pt>
                <c:pt idx="6562">
                  <c:v>37.098654300951999</c:v>
                </c:pt>
                <c:pt idx="6563">
                  <c:v>37.098654300951999</c:v>
                </c:pt>
                <c:pt idx="6564">
                  <c:v>37.098654300951999</c:v>
                </c:pt>
                <c:pt idx="6565">
                  <c:v>37.098654300951999</c:v>
                </c:pt>
                <c:pt idx="6566">
                  <c:v>37.098654300951999</c:v>
                </c:pt>
                <c:pt idx="6567">
                  <c:v>37.085582595870001</c:v>
                </c:pt>
                <c:pt idx="6568">
                  <c:v>37.072010900910001</c:v>
                </c:pt>
                <c:pt idx="6569">
                  <c:v>37.072010900910001</c:v>
                </c:pt>
                <c:pt idx="6570">
                  <c:v>37.072010900910001</c:v>
                </c:pt>
                <c:pt idx="6571">
                  <c:v>37.072010900910001</c:v>
                </c:pt>
                <c:pt idx="6572">
                  <c:v>37.048977276279999</c:v>
                </c:pt>
                <c:pt idx="6573">
                  <c:v>37.048863642215998</c:v>
                </c:pt>
                <c:pt idx="6574">
                  <c:v>37.048863642215998</c:v>
                </c:pt>
                <c:pt idx="6575">
                  <c:v>37.042497144856</c:v>
                </c:pt>
                <c:pt idx="6576">
                  <c:v>37.037738867419002</c:v>
                </c:pt>
                <c:pt idx="6577">
                  <c:v>37.037738867419002</c:v>
                </c:pt>
                <c:pt idx="6578">
                  <c:v>37.028167091488001</c:v>
                </c:pt>
                <c:pt idx="6579">
                  <c:v>37.028114062257998</c:v>
                </c:pt>
                <c:pt idx="6580">
                  <c:v>37.028114062257998</c:v>
                </c:pt>
                <c:pt idx="6581">
                  <c:v>37.028114062257998</c:v>
                </c:pt>
                <c:pt idx="6582">
                  <c:v>37.028114062257998</c:v>
                </c:pt>
                <c:pt idx="6583">
                  <c:v>37.028110274455997</c:v>
                </c:pt>
                <c:pt idx="6584">
                  <c:v>37.028110274455997</c:v>
                </c:pt>
                <c:pt idx="6585">
                  <c:v>36.996997985108997</c:v>
                </c:pt>
                <c:pt idx="6586">
                  <c:v>36.989546661174003</c:v>
                </c:pt>
                <c:pt idx="6587">
                  <c:v>36.987364887159004</c:v>
                </c:pt>
                <c:pt idx="6588">
                  <c:v>36.970460448890996</c:v>
                </c:pt>
                <c:pt idx="6589">
                  <c:v>36.948070228070002</c:v>
                </c:pt>
                <c:pt idx="6590">
                  <c:v>36.948070228070002</c:v>
                </c:pt>
                <c:pt idx="6591">
                  <c:v>36.948070228070002</c:v>
                </c:pt>
                <c:pt idx="6592">
                  <c:v>36.948070228070002</c:v>
                </c:pt>
                <c:pt idx="6593">
                  <c:v>36.945839212627</c:v>
                </c:pt>
                <c:pt idx="6594">
                  <c:v>36.945839212627</c:v>
                </c:pt>
                <c:pt idx="6595">
                  <c:v>36.93697575569</c:v>
                </c:pt>
                <c:pt idx="6596">
                  <c:v>36.915343617840001</c:v>
                </c:pt>
                <c:pt idx="6597">
                  <c:v>36.902684783188</c:v>
                </c:pt>
                <c:pt idx="6598">
                  <c:v>36.901643137607998</c:v>
                </c:pt>
                <c:pt idx="6599">
                  <c:v>36.884363184382998</c:v>
                </c:pt>
                <c:pt idx="6600">
                  <c:v>36.877223177405</c:v>
                </c:pt>
                <c:pt idx="6601">
                  <c:v>36.843394316761</c:v>
                </c:pt>
                <c:pt idx="6602">
                  <c:v>36.840371650677</c:v>
                </c:pt>
                <c:pt idx="6603">
                  <c:v>36.820444023777</c:v>
                </c:pt>
                <c:pt idx="6604">
                  <c:v>36.782520549052002</c:v>
                </c:pt>
                <c:pt idx="6605">
                  <c:v>36.782520549052002</c:v>
                </c:pt>
                <c:pt idx="6606">
                  <c:v>36.782520549052002</c:v>
                </c:pt>
                <c:pt idx="6607">
                  <c:v>36.782520549052002</c:v>
                </c:pt>
                <c:pt idx="6608">
                  <c:v>36.782520549052002</c:v>
                </c:pt>
                <c:pt idx="6609">
                  <c:v>36.782520549052002</c:v>
                </c:pt>
                <c:pt idx="6610">
                  <c:v>36.782520549052002</c:v>
                </c:pt>
                <c:pt idx="6611">
                  <c:v>36.763883279384999</c:v>
                </c:pt>
                <c:pt idx="6612">
                  <c:v>36.754411269594002</c:v>
                </c:pt>
                <c:pt idx="6613">
                  <c:v>36.698029835187</c:v>
                </c:pt>
                <c:pt idx="6614">
                  <c:v>36.648636895673</c:v>
                </c:pt>
                <c:pt idx="6615">
                  <c:v>36.618175391104003</c:v>
                </c:pt>
                <c:pt idx="6616">
                  <c:v>36.618171603302002</c:v>
                </c:pt>
                <c:pt idx="6617">
                  <c:v>36.614641371735999</c:v>
                </c:pt>
                <c:pt idx="6618">
                  <c:v>36.614641371735999</c:v>
                </c:pt>
                <c:pt idx="6619">
                  <c:v>36.612228541792</c:v>
                </c:pt>
                <c:pt idx="6620">
                  <c:v>36.609887680088001</c:v>
                </c:pt>
                <c:pt idx="6621">
                  <c:v>36.609887680088001</c:v>
                </c:pt>
                <c:pt idx="6622">
                  <c:v>36.609887680088001</c:v>
                </c:pt>
                <c:pt idx="6623">
                  <c:v>36.609883892286</c:v>
                </c:pt>
                <c:pt idx="6624">
                  <c:v>36.605497617441998</c:v>
                </c:pt>
                <c:pt idx="6625">
                  <c:v>36.605497617441998</c:v>
                </c:pt>
                <c:pt idx="6626">
                  <c:v>36.605497617441998</c:v>
                </c:pt>
                <c:pt idx="6627">
                  <c:v>36.605497617441998</c:v>
                </c:pt>
                <c:pt idx="6628">
                  <c:v>36.605497617441998</c:v>
                </c:pt>
                <c:pt idx="6629">
                  <c:v>36.605497617441998</c:v>
                </c:pt>
                <c:pt idx="6630">
                  <c:v>36.602569646410998</c:v>
                </c:pt>
                <c:pt idx="6631">
                  <c:v>36.602569646410998</c:v>
                </c:pt>
                <c:pt idx="6632">
                  <c:v>36.597153089393998</c:v>
                </c:pt>
                <c:pt idx="6633">
                  <c:v>36.597153089393998</c:v>
                </c:pt>
                <c:pt idx="6634">
                  <c:v>36.597149301591998</c:v>
                </c:pt>
                <c:pt idx="6635">
                  <c:v>36.597149301591998</c:v>
                </c:pt>
                <c:pt idx="6636">
                  <c:v>36.59059261614</c:v>
                </c:pt>
                <c:pt idx="6637">
                  <c:v>36.565740846495999</c:v>
                </c:pt>
                <c:pt idx="6638">
                  <c:v>36.565740846495999</c:v>
                </c:pt>
                <c:pt idx="6639">
                  <c:v>36.565740846495999</c:v>
                </c:pt>
                <c:pt idx="6640">
                  <c:v>36.565740846495999</c:v>
                </c:pt>
                <c:pt idx="6641">
                  <c:v>36.565740846495999</c:v>
                </c:pt>
                <c:pt idx="6642">
                  <c:v>36.553082011844999</c:v>
                </c:pt>
                <c:pt idx="6643">
                  <c:v>36.540548174663002</c:v>
                </c:pt>
                <c:pt idx="6644">
                  <c:v>36.540544386861001</c:v>
                </c:pt>
                <c:pt idx="6645">
                  <c:v>36.540544386861001</c:v>
                </c:pt>
                <c:pt idx="6646">
                  <c:v>36.521211444891001</c:v>
                </c:pt>
                <c:pt idx="6647">
                  <c:v>36.510313938221003</c:v>
                </c:pt>
                <c:pt idx="6648">
                  <c:v>36.510313938221003</c:v>
                </c:pt>
                <c:pt idx="6649">
                  <c:v>36.510313938221003</c:v>
                </c:pt>
                <c:pt idx="6650">
                  <c:v>36.510313938221003</c:v>
                </c:pt>
                <c:pt idx="6651">
                  <c:v>36.510313938221003</c:v>
                </c:pt>
                <c:pt idx="6652">
                  <c:v>36.510313938221003</c:v>
                </c:pt>
                <c:pt idx="6653">
                  <c:v>36.510313938221003</c:v>
                </c:pt>
                <c:pt idx="6654">
                  <c:v>36.510313938221003</c:v>
                </c:pt>
                <c:pt idx="6655">
                  <c:v>36.510313938221003</c:v>
                </c:pt>
                <c:pt idx="6656">
                  <c:v>36.510313938221003</c:v>
                </c:pt>
                <c:pt idx="6657">
                  <c:v>36.510313938221003</c:v>
                </c:pt>
                <c:pt idx="6658">
                  <c:v>36.510313938221003</c:v>
                </c:pt>
                <c:pt idx="6659">
                  <c:v>36.510313938221003</c:v>
                </c:pt>
                <c:pt idx="6660">
                  <c:v>36.510313938221003</c:v>
                </c:pt>
                <c:pt idx="6661">
                  <c:v>36.510313938221003</c:v>
                </c:pt>
                <c:pt idx="6662">
                  <c:v>36.510313938221003</c:v>
                </c:pt>
                <c:pt idx="6663">
                  <c:v>36.510313938221003</c:v>
                </c:pt>
                <c:pt idx="6664">
                  <c:v>36.510313938221003</c:v>
                </c:pt>
                <c:pt idx="6665">
                  <c:v>36.510313938221003</c:v>
                </c:pt>
                <c:pt idx="6666">
                  <c:v>36.510313938221003</c:v>
                </c:pt>
                <c:pt idx="6667">
                  <c:v>36.510313938221003</c:v>
                </c:pt>
                <c:pt idx="6668">
                  <c:v>36.510313938221003</c:v>
                </c:pt>
                <c:pt idx="6669">
                  <c:v>36.510313938221003</c:v>
                </c:pt>
                <c:pt idx="6670">
                  <c:v>36.510313938221003</c:v>
                </c:pt>
                <c:pt idx="6671">
                  <c:v>36.510313938221003</c:v>
                </c:pt>
                <c:pt idx="6672">
                  <c:v>36.510313938221003</c:v>
                </c:pt>
                <c:pt idx="6673">
                  <c:v>36.510313938221003</c:v>
                </c:pt>
                <c:pt idx="6674">
                  <c:v>36.510313938221003</c:v>
                </c:pt>
                <c:pt idx="6675">
                  <c:v>36.510313938221003</c:v>
                </c:pt>
                <c:pt idx="6676">
                  <c:v>36.510313938221003</c:v>
                </c:pt>
                <c:pt idx="6677">
                  <c:v>36.510313938221003</c:v>
                </c:pt>
                <c:pt idx="6678">
                  <c:v>36.510310150419002</c:v>
                </c:pt>
                <c:pt idx="6679">
                  <c:v>36.510310150419002</c:v>
                </c:pt>
                <c:pt idx="6680">
                  <c:v>36.510310150419002</c:v>
                </c:pt>
                <c:pt idx="6681">
                  <c:v>36.510310150419002</c:v>
                </c:pt>
                <c:pt idx="6682">
                  <c:v>36.510310150419002</c:v>
                </c:pt>
                <c:pt idx="6683">
                  <c:v>36.510310150419002</c:v>
                </c:pt>
                <c:pt idx="6684">
                  <c:v>36.510310150419002</c:v>
                </c:pt>
                <c:pt idx="6685">
                  <c:v>36.510310150419002</c:v>
                </c:pt>
                <c:pt idx="6686">
                  <c:v>36.510310150419002</c:v>
                </c:pt>
                <c:pt idx="6687">
                  <c:v>36.510310150419002</c:v>
                </c:pt>
                <c:pt idx="6688">
                  <c:v>36.510310150419002</c:v>
                </c:pt>
                <c:pt idx="6689">
                  <c:v>36.510310150419002</c:v>
                </c:pt>
                <c:pt idx="6690">
                  <c:v>36.510310150419002</c:v>
                </c:pt>
                <c:pt idx="6691">
                  <c:v>36.510310150419002</c:v>
                </c:pt>
                <c:pt idx="6692">
                  <c:v>36.510310150419002</c:v>
                </c:pt>
                <c:pt idx="6693">
                  <c:v>36.510310150419002</c:v>
                </c:pt>
                <c:pt idx="6694">
                  <c:v>36.510310150419002</c:v>
                </c:pt>
                <c:pt idx="6695">
                  <c:v>36.510310150419002</c:v>
                </c:pt>
                <c:pt idx="6696">
                  <c:v>36.510310150419002</c:v>
                </c:pt>
                <c:pt idx="6697">
                  <c:v>36.510310150419002</c:v>
                </c:pt>
                <c:pt idx="6698">
                  <c:v>36.510310150419002</c:v>
                </c:pt>
                <c:pt idx="6699">
                  <c:v>36.510310150419002</c:v>
                </c:pt>
                <c:pt idx="6700">
                  <c:v>36.510310150419002</c:v>
                </c:pt>
                <c:pt idx="6701">
                  <c:v>36.510310150419002</c:v>
                </c:pt>
                <c:pt idx="6702">
                  <c:v>36.510310150419002</c:v>
                </c:pt>
                <c:pt idx="6703">
                  <c:v>36.510310150419002</c:v>
                </c:pt>
                <c:pt idx="6704">
                  <c:v>36.510310150419002</c:v>
                </c:pt>
                <c:pt idx="6705">
                  <c:v>36.510310150419002</c:v>
                </c:pt>
                <c:pt idx="6706">
                  <c:v>36.510310150419002</c:v>
                </c:pt>
                <c:pt idx="6707">
                  <c:v>36.510310150419002</c:v>
                </c:pt>
                <c:pt idx="6708">
                  <c:v>36.510310150419002</c:v>
                </c:pt>
                <c:pt idx="6709">
                  <c:v>36.510310150419002</c:v>
                </c:pt>
                <c:pt idx="6710">
                  <c:v>36.510310150419002</c:v>
                </c:pt>
                <c:pt idx="6711">
                  <c:v>36.510310150419002</c:v>
                </c:pt>
                <c:pt idx="6712">
                  <c:v>36.510310150419002</c:v>
                </c:pt>
                <c:pt idx="6713">
                  <c:v>36.510310150419002</c:v>
                </c:pt>
                <c:pt idx="6714">
                  <c:v>36.510310150419002</c:v>
                </c:pt>
                <c:pt idx="6715">
                  <c:v>36.510310150419002</c:v>
                </c:pt>
                <c:pt idx="6716">
                  <c:v>36.510310150419002</c:v>
                </c:pt>
                <c:pt idx="6717">
                  <c:v>36.510310150419002</c:v>
                </c:pt>
                <c:pt idx="6718">
                  <c:v>36.510310150419002</c:v>
                </c:pt>
                <c:pt idx="6719">
                  <c:v>36.510310150419002</c:v>
                </c:pt>
                <c:pt idx="6720">
                  <c:v>36.510310150419002</c:v>
                </c:pt>
                <c:pt idx="6721">
                  <c:v>36.510310150419002</c:v>
                </c:pt>
                <c:pt idx="6722">
                  <c:v>36.506594316548998</c:v>
                </c:pt>
                <c:pt idx="6723">
                  <c:v>36.506594316548998</c:v>
                </c:pt>
                <c:pt idx="6724">
                  <c:v>36.506594316548998</c:v>
                </c:pt>
                <c:pt idx="6725">
                  <c:v>36.501556539743</c:v>
                </c:pt>
                <c:pt idx="6726">
                  <c:v>36.486628811627</c:v>
                </c:pt>
                <c:pt idx="6727">
                  <c:v>36.475261617495001</c:v>
                </c:pt>
                <c:pt idx="6728">
                  <c:v>36.475261617495001</c:v>
                </c:pt>
                <c:pt idx="6729">
                  <c:v>36.455432473450003</c:v>
                </c:pt>
                <c:pt idx="6730">
                  <c:v>36.455424897844999</c:v>
                </c:pt>
                <c:pt idx="6731">
                  <c:v>36.455424897844999</c:v>
                </c:pt>
                <c:pt idx="6732">
                  <c:v>36.453163579985997</c:v>
                </c:pt>
                <c:pt idx="6733">
                  <c:v>36.437790331544001</c:v>
                </c:pt>
                <c:pt idx="6734">
                  <c:v>36.428164086060001</c:v>
                </c:pt>
                <c:pt idx="6735">
                  <c:v>36.423796750226998</c:v>
                </c:pt>
                <c:pt idx="6736">
                  <c:v>36.423796750226998</c:v>
                </c:pt>
                <c:pt idx="6737">
                  <c:v>36.423796750226998</c:v>
                </c:pt>
                <c:pt idx="6738">
                  <c:v>36.423789174623003</c:v>
                </c:pt>
                <c:pt idx="6739">
                  <c:v>36.423789174623003</c:v>
                </c:pt>
                <c:pt idx="6740">
                  <c:v>36.423789174623003</c:v>
                </c:pt>
                <c:pt idx="6741">
                  <c:v>36.423789174623003</c:v>
                </c:pt>
                <c:pt idx="6742">
                  <c:v>36.423789174623003</c:v>
                </c:pt>
                <c:pt idx="6743">
                  <c:v>36.423789174623003</c:v>
                </c:pt>
                <c:pt idx="6744">
                  <c:v>36.423789174623003</c:v>
                </c:pt>
                <c:pt idx="6745">
                  <c:v>36.423789174623003</c:v>
                </c:pt>
                <c:pt idx="6746">
                  <c:v>36.423789174623003</c:v>
                </c:pt>
                <c:pt idx="6747">
                  <c:v>36.381350639783001</c:v>
                </c:pt>
                <c:pt idx="6748">
                  <c:v>36.359199573044002</c:v>
                </c:pt>
                <c:pt idx="6749">
                  <c:v>36.352097444088002</c:v>
                </c:pt>
                <c:pt idx="6750">
                  <c:v>36.352097444088002</c:v>
                </c:pt>
                <c:pt idx="6751">
                  <c:v>36.352097444088002</c:v>
                </c:pt>
                <c:pt idx="6752">
                  <c:v>36.352097444088002</c:v>
                </c:pt>
                <c:pt idx="6753">
                  <c:v>36.352097444088002</c:v>
                </c:pt>
                <c:pt idx="6754">
                  <c:v>36.352097444088002</c:v>
                </c:pt>
                <c:pt idx="6755">
                  <c:v>36.352097444088002</c:v>
                </c:pt>
                <c:pt idx="6756">
                  <c:v>36.352097444088002</c:v>
                </c:pt>
                <c:pt idx="6757">
                  <c:v>36.352097444088002</c:v>
                </c:pt>
                <c:pt idx="6758">
                  <c:v>36.352097444088002</c:v>
                </c:pt>
                <c:pt idx="6759">
                  <c:v>36.352097444088002</c:v>
                </c:pt>
                <c:pt idx="6760">
                  <c:v>36.352097444088002</c:v>
                </c:pt>
                <c:pt idx="6761">
                  <c:v>36.352093656285</c:v>
                </c:pt>
                <c:pt idx="6762">
                  <c:v>36.352093656285</c:v>
                </c:pt>
                <c:pt idx="6763">
                  <c:v>36.338294693199003</c:v>
                </c:pt>
                <c:pt idx="6764">
                  <c:v>36.312238402483999</c:v>
                </c:pt>
                <c:pt idx="6765">
                  <c:v>36.299312783887999</c:v>
                </c:pt>
                <c:pt idx="6766">
                  <c:v>36.294753907945001</c:v>
                </c:pt>
                <c:pt idx="6767">
                  <c:v>36.294753907945001</c:v>
                </c:pt>
                <c:pt idx="6768">
                  <c:v>36.262864401980998</c:v>
                </c:pt>
                <c:pt idx="6769">
                  <c:v>36.262864401980998</c:v>
                </c:pt>
                <c:pt idx="6770">
                  <c:v>36.259379624040001</c:v>
                </c:pt>
                <c:pt idx="6771">
                  <c:v>36.259379624040001</c:v>
                </c:pt>
                <c:pt idx="6772">
                  <c:v>36.259379624040001</c:v>
                </c:pt>
                <c:pt idx="6773">
                  <c:v>36.255023515584</c:v>
                </c:pt>
                <c:pt idx="6774">
                  <c:v>36.251115424296998</c:v>
                </c:pt>
                <c:pt idx="6775">
                  <c:v>36.242629963109003</c:v>
                </c:pt>
                <c:pt idx="6776">
                  <c:v>36.228372675967996</c:v>
                </c:pt>
                <c:pt idx="6777">
                  <c:v>36.228372675967996</c:v>
                </c:pt>
                <c:pt idx="6778">
                  <c:v>36.206842808773999</c:v>
                </c:pt>
                <c:pt idx="6779">
                  <c:v>36.206842808773999</c:v>
                </c:pt>
                <c:pt idx="6780">
                  <c:v>36.187377293730997</c:v>
                </c:pt>
                <c:pt idx="6781">
                  <c:v>36.187377293730997</c:v>
                </c:pt>
                <c:pt idx="6782">
                  <c:v>36.187373505929003</c:v>
                </c:pt>
                <c:pt idx="6783">
                  <c:v>36.172082148811</c:v>
                </c:pt>
                <c:pt idx="6784">
                  <c:v>36.157919556722</c:v>
                </c:pt>
                <c:pt idx="6785">
                  <c:v>36.139677501759998</c:v>
                </c:pt>
                <c:pt idx="6786">
                  <c:v>36.139677501759998</c:v>
                </c:pt>
                <c:pt idx="6787">
                  <c:v>36.139677501759998</c:v>
                </c:pt>
                <c:pt idx="6788">
                  <c:v>36.109875074759003</c:v>
                </c:pt>
                <c:pt idx="6789">
                  <c:v>36.106106211659998</c:v>
                </c:pt>
                <c:pt idx="6790">
                  <c:v>36.101363883418003</c:v>
                </c:pt>
                <c:pt idx="6791">
                  <c:v>36.101363883418003</c:v>
                </c:pt>
                <c:pt idx="6792">
                  <c:v>36.080330218301</c:v>
                </c:pt>
                <c:pt idx="6793">
                  <c:v>36.053107590722</c:v>
                </c:pt>
                <c:pt idx="6794">
                  <c:v>36.017017106033002</c:v>
                </c:pt>
                <c:pt idx="6795">
                  <c:v>36.013551267102997</c:v>
                </c:pt>
                <c:pt idx="6796">
                  <c:v>36.007513510538999</c:v>
                </c:pt>
                <c:pt idx="6797">
                  <c:v>36.007513510538999</c:v>
                </c:pt>
                <c:pt idx="6798">
                  <c:v>36.007513510538999</c:v>
                </c:pt>
                <c:pt idx="6799">
                  <c:v>36.007513510538999</c:v>
                </c:pt>
                <c:pt idx="6800">
                  <c:v>36.007513510538999</c:v>
                </c:pt>
                <c:pt idx="6801">
                  <c:v>35.985074570839998</c:v>
                </c:pt>
                <c:pt idx="6802">
                  <c:v>35.985074570839998</c:v>
                </c:pt>
                <c:pt idx="6803">
                  <c:v>35.985066995235997</c:v>
                </c:pt>
                <c:pt idx="6804">
                  <c:v>35.985066995235997</c:v>
                </c:pt>
                <c:pt idx="6805">
                  <c:v>35.985066995235997</c:v>
                </c:pt>
                <c:pt idx="6806">
                  <c:v>35.985066995235997</c:v>
                </c:pt>
                <c:pt idx="6807">
                  <c:v>35.985066995235997</c:v>
                </c:pt>
                <c:pt idx="6808">
                  <c:v>35.976862615865997</c:v>
                </c:pt>
                <c:pt idx="6809">
                  <c:v>35.976862615865997</c:v>
                </c:pt>
                <c:pt idx="6810">
                  <c:v>35.976862615865997</c:v>
                </c:pt>
                <c:pt idx="6811">
                  <c:v>35.976862615865997</c:v>
                </c:pt>
                <c:pt idx="6812">
                  <c:v>35.976862615865997</c:v>
                </c:pt>
                <c:pt idx="6813">
                  <c:v>35.976858828063001</c:v>
                </c:pt>
                <c:pt idx="6814">
                  <c:v>35.976858828063001</c:v>
                </c:pt>
                <c:pt idx="6815">
                  <c:v>35.966169650509002</c:v>
                </c:pt>
                <c:pt idx="6816">
                  <c:v>35.962790931027001</c:v>
                </c:pt>
                <c:pt idx="6817">
                  <c:v>35.948620763333999</c:v>
                </c:pt>
                <c:pt idx="6818">
                  <c:v>35.948620763333999</c:v>
                </c:pt>
                <c:pt idx="6819">
                  <c:v>35.948620763333999</c:v>
                </c:pt>
                <c:pt idx="6820">
                  <c:v>35.948620763333999</c:v>
                </c:pt>
                <c:pt idx="6821">
                  <c:v>35.948620763333999</c:v>
                </c:pt>
                <c:pt idx="6822">
                  <c:v>35.948620763333999</c:v>
                </c:pt>
                <c:pt idx="6823">
                  <c:v>35.948620763333999</c:v>
                </c:pt>
                <c:pt idx="6824">
                  <c:v>35.931208237033999</c:v>
                </c:pt>
                <c:pt idx="6825">
                  <c:v>35.917534271416997</c:v>
                </c:pt>
                <c:pt idx="6826">
                  <c:v>35.912780579768999</c:v>
                </c:pt>
                <c:pt idx="6827">
                  <c:v>35.877088120487002</c:v>
                </c:pt>
                <c:pt idx="6828">
                  <c:v>35.868993587378</c:v>
                </c:pt>
                <c:pt idx="6829">
                  <c:v>35.868993587378</c:v>
                </c:pt>
                <c:pt idx="6830">
                  <c:v>35.857486244568001</c:v>
                </c:pt>
                <c:pt idx="6831">
                  <c:v>35.830952690787001</c:v>
                </c:pt>
                <c:pt idx="6832">
                  <c:v>35.830952690787001</c:v>
                </c:pt>
                <c:pt idx="6833">
                  <c:v>35.830952690787001</c:v>
                </c:pt>
                <c:pt idx="6834">
                  <c:v>35.830952690787001</c:v>
                </c:pt>
                <c:pt idx="6835">
                  <c:v>35.830952690787001</c:v>
                </c:pt>
                <c:pt idx="6836">
                  <c:v>35.829214089619001</c:v>
                </c:pt>
                <c:pt idx="6837">
                  <c:v>35.794517822292001</c:v>
                </c:pt>
                <c:pt idx="6838">
                  <c:v>35.794517822292001</c:v>
                </c:pt>
                <c:pt idx="6839">
                  <c:v>35.79451403449</c:v>
                </c:pt>
                <c:pt idx="6840">
                  <c:v>35.785832392053003</c:v>
                </c:pt>
                <c:pt idx="6841">
                  <c:v>35.785832392053003</c:v>
                </c:pt>
                <c:pt idx="6842">
                  <c:v>35.785832392053003</c:v>
                </c:pt>
                <c:pt idx="6843">
                  <c:v>35.785832392053003</c:v>
                </c:pt>
                <c:pt idx="6844">
                  <c:v>35.784919531744997</c:v>
                </c:pt>
                <c:pt idx="6845">
                  <c:v>35.784915743943003</c:v>
                </c:pt>
                <c:pt idx="6846">
                  <c:v>35.77020770835</c:v>
                </c:pt>
                <c:pt idx="6847">
                  <c:v>35.761234555024998</c:v>
                </c:pt>
                <c:pt idx="6848">
                  <c:v>35.760355635061998</c:v>
                </c:pt>
                <c:pt idx="6849">
                  <c:v>35.746189255170997</c:v>
                </c:pt>
                <c:pt idx="6850">
                  <c:v>35.746189255170997</c:v>
                </c:pt>
                <c:pt idx="6851">
                  <c:v>35.746185467368001</c:v>
                </c:pt>
                <c:pt idx="6852">
                  <c:v>35.746185467368001</c:v>
                </c:pt>
                <c:pt idx="6853">
                  <c:v>35.746185467368001</c:v>
                </c:pt>
                <c:pt idx="6854">
                  <c:v>35.746185467368001</c:v>
                </c:pt>
                <c:pt idx="6855">
                  <c:v>35.746185467368001</c:v>
                </c:pt>
                <c:pt idx="6856">
                  <c:v>35.746185467368001</c:v>
                </c:pt>
                <c:pt idx="6857">
                  <c:v>35.746185467368001</c:v>
                </c:pt>
                <c:pt idx="6858">
                  <c:v>35.746185467368001</c:v>
                </c:pt>
                <c:pt idx="6859">
                  <c:v>35.746185467368001</c:v>
                </c:pt>
                <c:pt idx="6860">
                  <c:v>35.746185467368001</c:v>
                </c:pt>
                <c:pt idx="6861">
                  <c:v>35.746185467368001</c:v>
                </c:pt>
                <c:pt idx="6862">
                  <c:v>35.746185467368001</c:v>
                </c:pt>
                <c:pt idx="6863">
                  <c:v>35.746185467368001</c:v>
                </c:pt>
                <c:pt idx="6864">
                  <c:v>35.746185467368001</c:v>
                </c:pt>
                <c:pt idx="6865">
                  <c:v>35.746185467368001</c:v>
                </c:pt>
                <c:pt idx="6866">
                  <c:v>35.746185467368001</c:v>
                </c:pt>
                <c:pt idx="6867">
                  <c:v>35.746185467368001</c:v>
                </c:pt>
                <c:pt idx="6868">
                  <c:v>35.746185467368001</c:v>
                </c:pt>
                <c:pt idx="6869">
                  <c:v>35.746185467368001</c:v>
                </c:pt>
                <c:pt idx="6870">
                  <c:v>35.746185467368001</c:v>
                </c:pt>
                <c:pt idx="6871">
                  <c:v>35.746185467368001</c:v>
                </c:pt>
                <c:pt idx="6872">
                  <c:v>35.746185467368001</c:v>
                </c:pt>
                <c:pt idx="6873">
                  <c:v>35.746185467368001</c:v>
                </c:pt>
                <c:pt idx="6874">
                  <c:v>35.746185467368001</c:v>
                </c:pt>
                <c:pt idx="6875">
                  <c:v>35.746185467368001</c:v>
                </c:pt>
                <c:pt idx="6876">
                  <c:v>35.746185467368001</c:v>
                </c:pt>
                <c:pt idx="6877">
                  <c:v>35.746185467368001</c:v>
                </c:pt>
                <c:pt idx="6878">
                  <c:v>35.746185467368001</c:v>
                </c:pt>
                <c:pt idx="6879">
                  <c:v>35.746185467368001</c:v>
                </c:pt>
                <c:pt idx="6880">
                  <c:v>35.746185467368001</c:v>
                </c:pt>
                <c:pt idx="6881">
                  <c:v>35.746185467368001</c:v>
                </c:pt>
                <c:pt idx="6882">
                  <c:v>35.746185467368001</c:v>
                </c:pt>
                <c:pt idx="6883">
                  <c:v>35.746185467368001</c:v>
                </c:pt>
                <c:pt idx="6884">
                  <c:v>35.746185467368001</c:v>
                </c:pt>
                <c:pt idx="6885">
                  <c:v>35.746185467368001</c:v>
                </c:pt>
                <c:pt idx="6886">
                  <c:v>35.746185467368001</c:v>
                </c:pt>
                <c:pt idx="6887">
                  <c:v>35.746185467368001</c:v>
                </c:pt>
                <c:pt idx="6888">
                  <c:v>35.746185467368001</c:v>
                </c:pt>
                <c:pt idx="6889">
                  <c:v>35.746185467368001</c:v>
                </c:pt>
                <c:pt idx="6890">
                  <c:v>35.746185467368001</c:v>
                </c:pt>
                <c:pt idx="6891">
                  <c:v>35.746185467368001</c:v>
                </c:pt>
                <c:pt idx="6892">
                  <c:v>35.746185467368001</c:v>
                </c:pt>
                <c:pt idx="6893">
                  <c:v>35.746185467368001</c:v>
                </c:pt>
                <c:pt idx="6894">
                  <c:v>35.746185467368001</c:v>
                </c:pt>
                <c:pt idx="6895">
                  <c:v>35.746185467368001</c:v>
                </c:pt>
                <c:pt idx="6896">
                  <c:v>35.746185467368001</c:v>
                </c:pt>
                <c:pt idx="6897">
                  <c:v>35.746185467368001</c:v>
                </c:pt>
                <c:pt idx="6898">
                  <c:v>35.746185467368001</c:v>
                </c:pt>
                <c:pt idx="6899">
                  <c:v>35.746185467368001</c:v>
                </c:pt>
                <c:pt idx="6900">
                  <c:v>35.746185467368001</c:v>
                </c:pt>
                <c:pt idx="6901">
                  <c:v>35.746185467368001</c:v>
                </c:pt>
                <c:pt idx="6902">
                  <c:v>35.746185467368001</c:v>
                </c:pt>
                <c:pt idx="6903">
                  <c:v>35.746185467368001</c:v>
                </c:pt>
                <c:pt idx="6904">
                  <c:v>35.746185467368001</c:v>
                </c:pt>
                <c:pt idx="6905">
                  <c:v>35.746185467368001</c:v>
                </c:pt>
                <c:pt idx="6906">
                  <c:v>35.746185467368001</c:v>
                </c:pt>
                <c:pt idx="6907">
                  <c:v>35.746185467368001</c:v>
                </c:pt>
                <c:pt idx="6908">
                  <c:v>35.746185467368001</c:v>
                </c:pt>
                <c:pt idx="6909">
                  <c:v>35.746185467368001</c:v>
                </c:pt>
                <c:pt idx="6910">
                  <c:v>35.746185467368001</c:v>
                </c:pt>
                <c:pt idx="6911">
                  <c:v>35.746185467368001</c:v>
                </c:pt>
                <c:pt idx="6912">
                  <c:v>35.746185467368001</c:v>
                </c:pt>
                <c:pt idx="6913">
                  <c:v>35.746185467368001</c:v>
                </c:pt>
                <c:pt idx="6914">
                  <c:v>35.746185467368001</c:v>
                </c:pt>
                <c:pt idx="6915">
                  <c:v>35.746185467368001</c:v>
                </c:pt>
                <c:pt idx="6916">
                  <c:v>35.746185467368001</c:v>
                </c:pt>
                <c:pt idx="6917">
                  <c:v>35.746185467368001</c:v>
                </c:pt>
                <c:pt idx="6918">
                  <c:v>35.746185467368001</c:v>
                </c:pt>
                <c:pt idx="6919">
                  <c:v>35.746185467368001</c:v>
                </c:pt>
                <c:pt idx="6920">
                  <c:v>35.746185467368001</c:v>
                </c:pt>
                <c:pt idx="6921">
                  <c:v>35.746185467368001</c:v>
                </c:pt>
                <c:pt idx="6922">
                  <c:v>35.746185467368001</c:v>
                </c:pt>
                <c:pt idx="6923">
                  <c:v>35.746185467368001</c:v>
                </c:pt>
                <c:pt idx="6924">
                  <c:v>35.746185467368001</c:v>
                </c:pt>
                <c:pt idx="6925">
                  <c:v>35.746185467368001</c:v>
                </c:pt>
                <c:pt idx="6926">
                  <c:v>35.746185467368001</c:v>
                </c:pt>
                <c:pt idx="6927">
                  <c:v>35.746185467368001</c:v>
                </c:pt>
                <c:pt idx="6928">
                  <c:v>35.746185467368001</c:v>
                </c:pt>
                <c:pt idx="6929">
                  <c:v>35.746185467368001</c:v>
                </c:pt>
                <c:pt idx="6930">
                  <c:v>35.746185467368001</c:v>
                </c:pt>
                <c:pt idx="6931">
                  <c:v>35.746185467368001</c:v>
                </c:pt>
                <c:pt idx="6932">
                  <c:v>35.746185467368001</c:v>
                </c:pt>
                <c:pt idx="6933">
                  <c:v>35.746185467368001</c:v>
                </c:pt>
                <c:pt idx="6934">
                  <c:v>35.746185467368001</c:v>
                </c:pt>
                <c:pt idx="6935">
                  <c:v>35.746185467368001</c:v>
                </c:pt>
                <c:pt idx="6936">
                  <c:v>35.746185467368001</c:v>
                </c:pt>
                <c:pt idx="6937">
                  <c:v>35.746185467368001</c:v>
                </c:pt>
                <c:pt idx="6938">
                  <c:v>35.746185467368001</c:v>
                </c:pt>
                <c:pt idx="6939">
                  <c:v>35.746185467368001</c:v>
                </c:pt>
                <c:pt idx="6940">
                  <c:v>35.746185467368001</c:v>
                </c:pt>
                <c:pt idx="6941">
                  <c:v>35.746185467368001</c:v>
                </c:pt>
                <c:pt idx="6942">
                  <c:v>35.746185467368001</c:v>
                </c:pt>
                <c:pt idx="6943">
                  <c:v>35.746185467368001</c:v>
                </c:pt>
                <c:pt idx="6944">
                  <c:v>35.746185467368001</c:v>
                </c:pt>
                <c:pt idx="6945">
                  <c:v>35.746185467368001</c:v>
                </c:pt>
                <c:pt idx="6946">
                  <c:v>35.746185467368001</c:v>
                </c:pt>
                <c:pt idx="6947">
                  <c:v>35.746185467368001</c:v>
                </c:pt>
                <c:pt idx="6948">
                  <c:v>35.746185467368001</c:v>
                </c:pt>
                <c:pt idx="6949">
                  <c:v>35.746185467368001</c:v>
                </c:pt>
                <c:pt idx="6950">
                  <c:v>35.746185467368001</c:v>
                </c:pt>
                <c:pt idx="6951">
                  <c:v>35.746185467368001</c:v>
                </c:pt>
                <c:pt idx="6952">
                  <c:v>35.746185467368001</c:v>
                </c:pt>
                <c:pt idx="6953">
                  <c:v>35.746185467368001</c:v>
                </c:pt>
                <c:pt idx="6954">
                  <c:v>35.746185467368001</c:v>
                </c:pt>
                <c:pt idx="6955">
                  <c:v>35.746185467368001</c:v>
                </c:pt>
                <c:pt idx="6956">
                  <c:v>35.746185467368001</c:v>
                </c:pt>
                <c:pt idx="6957">
                  <c:v>35.746185467368001</c:v>
                </c:pt>
                <c:pt idx="6958">
                  <c:v>35.746185467368001</c:v>
                </c:pt>
                <c:pt idx="6959">
                  <c:v>35.746185467368001</c:v>
                </c:pt>
                <c:pt idx="6960">
                  <c:v>35.746185467368001</c:v>
                </c:pt>
                <c:pt idx="6961">
                  <c:v>35.746185467368001</c:v>
                </c:pt>
                <c:pt idx="6962">
                  <c:v>35.746185467368001</c:v>
                </c:pt>
                <c:pt idx="6963">
                  <c:v>35.746185467368001</c:v>
                </c:pt>
                <c:pt idx="6964">
                  <c:v>35.746185467368001</c:v>
                </c:pt>
                <c:pt idx="6965">
                  <c:v>35.746185467368001</c:v>
                </c:pt>
                <c:pt idx="6966">
                  <c:v>35.746185467368001</c:v>
                </c:pt>
                <c:pt idx="6967">
                  <c:v>35.746185467368001</c:v>
                </c:pt>
                <c:pt idx="6968">
                  <c:v>35.746185467368001</c:v>
                </c:pt>
                <c:pt idx="6969">
                  <c:v>35.746185467368001</c:v>
                </c:pt>
                <c:pt idx="6970">
                  <c:v>35.746185467368001</c:v>
                </c:pt>
                <c:pt idx="6971">
                  <c:v>35.746185467368001</c:v>
                </c:pt>
                <c:pt idx="6972">
                  <c:v>35.746185467368001</c:v>
                </c:pt>
                <c:pt idx="6973">
                  <c:v>35.746185467368001</c:v>
                </c:pt>
                <c:pt idx="6974">
                  <c:v>35.746185467368001</c:v>
                </c:pt>
                <c:pt idx="6975">
                  <c:v>35.746185467368001</c:v>
                </c:pt>
                <c:pt idx="6976">
                  <c:v>35.746185467368001</c:v>
                </c:pt>
                <c:pt idx="6977">
                  <c:v>35.746185467368001</c:v>
                </c:pt>
                <c:pt idx="6978">
                  <c:v>35.746185467368001</c:v>
                </c:pt>
                <c:pt idx="6979">
                  <c:v>35.746185467368001</c:v>
                </c:pt>
                <c:pt idx="6980">
                  <c:v>35.746185467368001</c:v>
                </c:pt>
                <c:pt idx="6981">
                  <c:v>35.746185467368001</c:v>
                </c:pt>
                <c:pt idx="6982">
                  <c:v>35.746185467368001</c:v>
                </c:pt>
                <c:pt idx="6983">
                  <c:v>35.746185467368001</c:v>
                </c:pt>
                <c:pt idx="6984">
                  <c:v>35.746185467368001</c:v>
                </c:pt>
                <c:pt idx="6985">
                  <c:v>35.746185467368001</c:v>
                </c:pt>
                <c:pt idx="6986">
                  <c:v>35.746185467368001</c:v>
                </c:pt>
                <c:pt idx="6987">
                  <c:v>35.746185467368001</c:v>
                </c:pt>
                <c:pt idx="6988">
                  <c:v>35.746185467368001</c:v>
                </c:pt>
                <c:pt idx="6989">
                  <c:v>35.746185467368001</c:v>
                </c:pt>
                <c:pt idx="6990">
                  <c:v>35.746185467368001</c:v>
                </c:pt>
                <c:pt idx="6991">
                  <c:v>35.746185467368001</c:v>
                </c:pt>
                <c:pt idx="6992">
                  <c:v>35.746185467368001</c:v>
                </c:pt>
                <c:pt idx="6993">
                  <c:v>35.746185467368001</c:v>
                </c:pt>
                <c:pt idx="6994">
                  <c:v>35.746185467368001</c:v>
                </c:pt>
                <c:pt idx="6995">
                  <c:v>35.746185467368001</c:v>
                </c:pt>
                <c:pt idx="6996">
                  <c:v>35.746185467368001</c:v>
                </c:pt>
                <c:pt idx="6997">
                  <c:v>35.746185467368001</c:v>
                </c:pt>
                <c:pt idx="6998">
                  <c:v>35.746185467368001</c:v>
                </c:pt>
                <c:pt idx="6999">
                  <c:v>35.746185467368001</c:v>
                </c:pt>
                <c:pt idx="7000">
                  <c:v>35.746185467368001</c:v>
                </c:pt>
                <c:pt idx="7001">
                  <c:v>35.746185467368001</c:v>
                </c:pt>
                <c:pt idx="7002">
                  <c:v>35.746185467368001</c:v>
                </c:pt>
                <c:pt idx="7003">
                  <c:v>35.746185467368001</c:v>
                </c:pt>
                <c:pt idx="7004">
                  <c:v>35.746185467368001</c:v>
                </c:pt>
                <c:pt idx="7005">
                  <c:v>35.746185467368001</c:v>
                </c:pt>
                <c:pt idx="7006">
                  <c:v>35.746185467368001</c:v>
                </c:pt>
                <c:pt idx="7007">
                  <c:v>35.737030349668998</c:v>
                </c:pt>
                <c:pt idx="7008">
                  <c:v>35.721723841341998</c:v>
                </c:pt>
                <c:pt idx="7009">
                  <c:v>35.695080441301002</c:v>
                </c:pt>
                <c:pt idx="7010">
                  <c:v>35.684501110008</c:v>
                </c:pt>
                <c:pt idx="7011">
                  <c:v>35.672071938838997</c:v>
                </c:pt>
                <c:pt idx="7012">
                  <c:v>35.667012827665999</c:v>
                </c:pt>
                <c:pt idx="7013">
                  <c:v>35.644812519498998</c:v>
                </c:pt>
                <c:pt idx="7014">
                  <c:v>35.642198936043002</c:v>
                </c:pt>
                <c:pt idx="7015">
                  <c:v>35.642195148241001</c:v>
                </c:pt>
                <c:pt idx="7016">
                  <c:v>35.642195148241001</c:v>
                </c:pt>
                <c:pt idx="7017">
                  <c:v>35.642195148241001</c:v>
                </c:pt>
                <c:pt idx="7018">
                  <c:v>35.642195148241001</c:v>
                </c:pt>
                <c:pt idx="7019">
                  <c:v>35.642195148241001</c:v>
                </c:pt>
                <c:pt idx="7020">
                  <c:v>35.642195148241001</c:v>
                </c:pt>
                <c:pt idx="7021">
                  <c:v>35.642195148241001</c:v>
                </c:pt>
                <c:pt idx="7022">
                  <c:v>35.642195148241001</c:v>
                </c:pt>
                <c:pt idx="7023">
                  <c:v>35.642195148241001</c:v>
                </c:pt>
                <c:pt idx="7024">
                  <c:v>35.642195148241001</c:v>
                </c:pt>
                <c:pt idx="7025">
                  <c:v>35.599377833189997</c:v>
                </c:pt>
                <c:pt idx="7026">
                  <c:v>35.568787543349998</c:v>
                </c:pt>
                <c:pt idx="7027">
                  <c:v>35.551837128907998</c:v>
                </c:pt>
                <c:pt idx="7028">
                  <c:v>35.533882946906999</c:v>
                </c:pt>
                <c:pt idx="7029">
                  <c:v>35.531670870474997</c:v>
                </c:pt>
                <c:pt idx="7030">
                  <c:v>35.531670870474997</c:v>
                </c:pt>
                <c:pt idx="7031">
                  <c:v>35.527553529580999</c:v>
                </c:pt>
                <c:pt idx="7032">
                  <c:v>35.524849038874002</c:v>
                </c:pt>
                <c:pt idx="7033">
                  <c:v>35.524849038874002</c:v>
                </c:pt>
                <c:pt idx="7034">
                  <c:v>35.524845251072001</c:v>
                </c:pt>
                <c:pt idx="7035">
                  <c:v>35.524845251072001</c:v>
                </c:pt>
                <c:pt idx="7036">
                  <c:v>35.524845251072001</c:v>
                </c:pt>
                <c:pt idx="7037">
                  <c:v>35.524845251072001</c:v>
                </c:pt>
                <c:pt idx="7038">
                  <c:v>35.524845251072001</c:v>
                </c:pt>
                <c:pt idx="7039">
                  <c:v>35.524845251072001</c:v>
                </c:pt>
                <c:pt idx="7040">
                  <c:v>35.524845251072001</c:v>
                </c:pt>
                <c:pt idx="7041">
                  <c:v>35.524845251072001</c:v>
                </c:pt>
                <c:pt idx="7042">
                  <c:v>35.524845251072001</c:v>
                </c:pt>
                <c:pt idx="7043">
                  <c:v>35.524845251072001</c:v>
                </c:pt>
                <c:pt idx="7044">
                  <c:v>35.524845251072001</c:v>
                </c:pt>
                <c:pt idx="7045">
                  <c:v>35.524845251072001</c:v>
                </c:pt>
                <c:pt idx="7046">
                  <c:v>35.524845251072001</c:v>
                </c:pt>
                <c:pt idx="7047">
                  <c:v>35.52484146327</c:v>
                </c:pt>
                <c:pt idx="7048">
                  <c:v>35.52484146327</c:v>
                </c:pt>
                <c:pt idx="7049">
                  <c:v>35.52484146327</c:v>
                </c:pt>
                <c:pt idx="7050">
                  <c:v>35.52484146327</c:v>
                </c:pt>
                <c:pt idx="7051">
                  <c:v>35.52484146327</c:v>
                </c:pt>
                <c:pt idx="7052">
                  <c:v>35.52484146327</c:v>
                </c:pt>
                <c:pt idx="7053">
                  <c:v>35.52484146327</c:v>
                </c:pt>
                <c:pt idx="7054">
                  <c:v>35.52484146327</c:v>
                </c:pt>
                <c:pt idx="7055">
                  <c:v>35.52484146327</c:v>
                </c:pt>
                <c:pt idx="7056">
                  <c:v>35.52484146327</c:v>
                </c:pt>
                <c:pt idx="7057">
                  <c:v>35.52484146327</c:v>
                </c:pt>
                <c:pt idx="7058">
                  <c:v>35.52484146327</c:v>
                </c:pt>
                <c:pt idx="7059">
                  <c:v>35.52484146327</c:v>
                </c:pt>
                <c:pt idx="7060">
                  <c:v>35.52484146327</c:v>
                </c:pt>
                <c:pt idx="7061">
                  <c:v>35.52484146327</c:v>
                </c:pt>
                <c:pt idx="7062">
                  <c:v>35.52484146327</c:v>
                </c:pt>
                <c:pt idx="7063">
                  <c:v>35.500504834714</c:v>
                </c:pt>
                <c:pt idx="7064">
                  <c:v>35.491311838992999</c:v>
                </c:pt>
                <c:pt idx="7065">
                  <c:v>35.470149388604</c:v>
                </c:pt>
                <c:pt idx="7066">
                  <c:v>35.470145600801999</c:v>
                </c:pt>
                <c:pt idx="7067">
                  <c:v>35.470145600801999</c:v>
                </c:pt>
                <c:pt idx="7068">
                  <c:v>35.470145600801999</c:v>
                </c:pt>
                <c:pt idx="7069">
                  <c:v>35.463547249526997</c:v>
                </c:pt>
                <c:pt idx="7070">
                  <c:v>35.463547249526997</c:v>
                </c:pt>
                <c:pt idx="7071">
                  <c:v>35.461945009234</c:v>
                </c:pt>
                <c:pt idx="7072">
                  <c:v>35.461945009234</c:v>
                </c:pt>
                <c:pt idx="7073">
                  <c:v>35.461945009234</c:v>
                </c:pt>
                <c:pt idx="7074">
                  <c:v>35.426165430502998</c:v>
                </c:pt>
                <c:pt idx="7075">
                  <c:v>35.420207217783997</c:v>
                </c:pt>
                <c:pt idx="7076">
                  <c:v>35.420207217783997</c:v>
                </c:pt>
                <c:pt idx="7077">
                  <c:v>35.420207217783997</c:v>
                </c:pt>
                <c:pt idx="7078">
                  <c:v>35.420207217783997</c:v>
                </c:pt>
                <c:pt idx="7079">
                  <c:v>35.402135613917999</c:v>
                </c:pt>
                <c:pt idx="7080">
                  <c:v>35.402131826115998</c:v>
                </c:pt>
                <c:pt idx="7081">
                  <c:v>35.402131826115998</c:v>
                </c:pt>
                <c:pt idx="7082">
                  <c:v>35.386920012841998</c:v>
                </c:pt>
                <c:pt idx="7083">
                  <c:v>35.386920012841998</c:v>
                </c:pt>
                <c:pt idx="7084">
                  <c:v>35.364821975331999</c:v>
                </c:pt>
                <c:pt idx="7085">
                  <c:v>35.364821975331999</c:v>
                </c:pt>
                <c:pt idx="7086">
                  <c:v>35.356572142337001</c:v>
                </c:pt>
                <c:pt idx="7087">
                  <c:v>35.356572142337001</c:v>
                </c:pt>
                <c:pt idx="7088">
                  <c:v>35.356572142337001</c:v>
                </c:pt>
                <c:pt idx="7089">
                  <c:v>35.356572142337001</c:v>
                </c:pt>
                <c:pt idx="7090">
                  <c:v>35.333504427487</c:v>
                </c:pt>
                <c:pt idx="7091">
                  <c:v>35.325769735579001</c:v>
                </c:pt>
                <c:pt idx="7092">
                  <c:v>35.325765947777001</c:v>
                </c:pt>
                <c:pt idx="7093">
                  <c:v>35.292868886451998</c:v>
                </c:pt>
                <c:pt idx="7094">
                  <c:v>35.259820313041999</c:v>
                </c:pt>
                <c:pt idx="7095">
                  <c:v>35.259820313041999</c:v>
                </c:pt>
                <c:pt idx="7096">
                  <c:v>35.259820313041999</c:v>
                </c:pt>
                <c:pt idx="7097">
                  <c:v>35.259820313041999</c:v>
                </c:pt>
                <c:pt idx="7098">
                  <c:v>35.259820313041999</c:v>
                </c:pt>
                <c:pt idx="7099">
                  <c:v>35.25051747106</c:v>
                </c:pt>
                <c:pt idx="7100">
                  <c:v>35.25051747106</c:v>
                </c:pt>
                <c:pt idx="7101">
                  <c:v>35.25051747106</c:v>
                </c:pt>
                <c:pt idx="7102">
                  <c:v>35.25051747106</c:v>
                </c:pt>
                <c:pt idx="7103">
                  <c:v>35.25051747106</c:v>
                </c:pt>
                <c:pt idx="7104">
                  <c:v>35.25051747106</c:v>
                </c:pt>
                <c:pt idx="7105">
                  <c:v>35.25051747106</c:v>
                </c:pt>
                <c:pt idx="7106">
                  <c:v>35.25051747106</c:v>
                </c:pt>
                <c:pt idx="7107">
                  <c:v>35.25051747106</c:v>
                </c:pt>
                <c:pt idx="7108">
                  <c:v>35.239790415484997</c:v>
                </c:pt>
                <c:pt idx="7109">
                  <c:v>35.185227126089998</c:v>
                </c:pt>
                <c:pt idx="7110">
                  <c:v>35.183325649430998</c:v>
                </c:pt>
                <c:pt idx="7111">
                  <c:v>35.183321861628997</c:v>
                </c:pt>
                <c:pt idx="7112">
                  <c:v>35.183318073827003</c:v>
                </c:pt>
                <c:pt idx="7113">
                  <c:v>35.169598654585002</c:v>
                </c:pt>
                <c:pt idx="7114">
                  <c:v>35.167803236384998</c:v>
                </c:pt>
                <c:pt idx="7115">
                  <c:v>35.167799448582002</c:v>
                </c:pt>
                <c:pt idx="7116">
                  <c:v>35.167799448582002</c:v>
                </c:pt>
                <c:pt idx="7117">
                  <c:v>35.167799448582002</c:v>
                </c:pt>
                <c:pt idx="7118">
                  <c:v>35.167799448582002</c:v>
                </c:pt>
                <c:pt idx="7119">
                  <c:v>35.167795660780001</c:v>
                </c:pt>
                <c:pt idx="7120">
                  <c:v>35.167795660780001</c:v>
                </c:pt>
                <c:pt idx="7121">
                  <c:v>35.167795660780001</c:v>
                </c:pt>
                <c:pt idx="7122">
                  <c:v>35.167795660780001</c:v>
                </c:pt>
                <c:pt idx="7123">
                  <c:v>35.167795660780001</c:v>
                </c:pt>
                <c:pt idx="7124">
                  <c:v>35.167795660780001</c:v>
                </c:pt>
                <c:pt idx="7125">
                  <c:v>35.167795660780001</c:v>
                </c:pt>
                <c:pt idx="7126">
                  <c:v>35.167795660780001</c:v>
                </c:pt>
                <c:pt idx="7127">
                  <c:v>35.167795660780001</c:v>
                </c:pt>
                <c:pt idx="7128">
                  <c:v>35.167795660780001</c:v>
                </c:pt>
                <c:pt idx="7129">
                  <c:v>35.167795660780001</c:v>
                </c:pt>
                <c:pt idx="7130">
                  <c:v>35.167795660780001</c:v>
                </c:pt>
                <c:pt idx="7131">
                  <c:v>35.167795660780001</c:v>
                </c:pt>
                <c:pt idx="7132">
                  <c:v>35.167795660780001</c:v>
                </c:pt>
                <c:pt idx="7133">
                  <c:v>35.167795660780001</c:v>
                </c:pt>
                <c:pt idx="7134">
                  <c:v>35.167795660780001</c:v>
                </c:pt>
                <c:pt idx="7135">
                  <c:v>35.128474487077</c:v>
                </c:pt>
                <c:pt idx="7136">
                  <c:v>35.128470699274999</c:v>
                </c:pt>
                <c:pt idx="7137">
                  <c:v>35.113899024558002</c:v>
                </c:pt>
                <c:pt idx="7138">
                  <c:v>35.105539345300997</c:v>
                </c:pt>
                <c:pt idx="7139">
                  <c:v>35.105539345300997</c:v>
                </c:pt>
                <c:pt idx="7140">
                  <c:v>35.099073567098998</c:v>
                </c:pt>
                <c:pt idx="7141">
                  <c:v>35.089032103706003</c:v>
                </c:pt>
                <c:pt idx="7142">
                  <c:v>35.052017701487003</c:v>
                </c:pt>
                <c:pt idx="7143">
                  <c:v>35.052017701487003</c:v>
                </c:pt>
                <c:pt idx="7144">
                  <c:v>35.052017701487003</c:v>
                </c:pt>
                <c:pt idx="7145">
                  <c:v>35.052017701487003</c:v>
                </c:pt>
                <c:pt idx="7146">
                  <c:v>35.052017701487003</c:v>
                </c:pt>
                <c:pt idx="7147">
                  <c:v>35.041491399423002</c:v>
                </c:pt>
                <c:pt idx="7148">
                  <c:v>35.020321373431003</c:v>
                </c:pt>
                <c:pt idx="7149">
                  <c:v>34.977507846182</c:v>
                </c:pt>
                <c:pt idx="7150">
                  <c:v>34.977507846182</c:v>
                </c:pt>
                <c:pt idx="7151">
                  <c:v>34.970538290298997</c:v>
                </c:pt>
                <c:pt idx="7152">
                  <c:v>34.963030866517002</c:v>
                </c:pt>
                <c:pt idx="7153">
                  <c:v>34.951826547876003</c:v>
                </c:pt>
                <c:pt idx="7154">
                  <c:v>34.951826547876003</c:v>
                </c:pt>
                <c:pt idx="7155">
                  <c:v>34.951826547876003</c:v>
                </c:pt>
                <c:pt idx="7156">
                  <c:v>34.942023716016003</c:v>
                </c:pt>
                <c:pt idx="7157">
                  <c:v>34.942023716016003</c:v>
                </c:pt>
                <c:pt idx="7158">
                  <c:v>34.916380295731003</c:v>
                </c:pt>
                <c:pt idx="7159">
                  <c:v>34.894967850402999</c:v>
                </c:pt>
                <c:pt idx="7160">
                  <c:v>34.894967850402999</c:v>
                </c:pt>
                <c:pt idx="7161">
                  <c:v>34.894964062600998</c:v>
                </c:pt>
                <c:pt idx="7162">
                  <c:v>34.889868783407003</c:v>
                </c:pt>
                <c:pt idx="7163">
                  <c:v>34.864786643191003</c:v>
                </c:pt>
                <c:pt idx="7164">
                  <c:v>34.864786643191003</c:v>
                </c:pt>
                <c:pt idx="7165">
                  <c:v>34.843090112704999</c:v>
                </c:pt>
                <c:pt idx="7166">
                  <c:v>34.843086324902998</c:v>
                </c:pt>
                <c:pt idx="7167">
                  <c:v>34.836131920229001</c:v>
                </c:pt>
                <c:pt idx="7168">
                  <c:v>34.834976640586</c:v>
                </c:pt>
                <c:pt idx="7169">
                  <c:v>34.834972852783999</c:v>
                </c:pt>
                <c:pt idx="7170">
                  <c:v>34.825223050152999</c:v>
                </c:pt>
                <c:pt idx="7171">
                  <c:v>34.825223050152999</c:v>
                </c:pt>
                <c:pt idx="7172">
                  <c:v>34.825223050152999</c:v>
                </c:pt>
                <c:pt idx="7173">
                  <c:v>34.825223050152999</c:v>
                </c:pt>
                <c:pt idx="7174">
                  <c:v>34.80640524927</c:v>
                </c:pt>
                <c:pt idx="7175">
                  <c:v>34.789337412963</c:v>
                </c:pt>
                <c:pt idx="7176">
                  <c:v>34.748088247985002</c:v>
                </c:pt>
                <c:pt idx="7177">
                  <c:v>34.742092157244997</c:v>
                </c:pt>
                <c:pt idx="7178">
                  <c:v>34.739046764348998</c:v>
                </c:pt>
                <c:pt idx="7179">
                  <c:v>34.739046764348998</c:v>
                </c:pt>
                <c:pt idx="7180">
                  <c:v>34.739046764348998</c:v>
                </c:pt>
                <c:pt idx="7181">
                  <c:v>34.739046764348998</c:v>
                </c:pt>
                <c:pt idx="7182">
                  <c:v>34.739046764348998</c:v>
                </c:pt>
                <c:pt idx="7183">
                  <c:v>34.736281668807997</c:v>
                </c:pt>
                <c:pt idx="7184">
                  <c:v>34.736281668807997</c:v>
                </c:pt>
                <c:pt idx="7185">
                  <c:v>34.732361293624997</c:v>
                </c:pt>
                <c:pt idx="7186">
                  <c:v>34.727024280452</c:v>
                </c:pt>
                <c:pt idx="7187">
                  <c:v>34.719763063807001</c:v>
                </c:pt>
                <c:pt idx="7188">
                  <c:v>34.719763063807001</c:v>
                </c:pt>
                <c:pt idx="7189">
                  <c:v>34.693059058932</c:v>
                </c:pt>
                <c:pt idx="7190">
                  <c:v>34.681653986778002</c:v>
                </c:pt>
                <c:pt idx="7191">
                  <c:v>34.678892679039997</c:v>
                </c:pt>
                <c:pt idx="7192">
                  <c:v>34.678892679039997</c:v>
                </c:pt>
                <c:pt idx="7193">
                  <c:v>34.678892679039997</c:v>
                </c:pt>
                <c:pt idx="7194">
                  <c:v>34.678892679039997</c:v>
                </c:pt>
                <c:pt idx="7195">
                  <c:v>34.678892679039997</c:v>
                </c:pt>
                <c:pt idx="7196">
                  <c:v>34.678892679039997</c:v>
                </c:pt>
                <c:pt idx="7197">
                  <c:v>34.678892679039997</c:v>
                </c:pt>
                <c:pt idx="7198">
                  <c:v>34.678892679039997</c:v>
                </c:pt>
                <c:pt idx="7199">
                  <c:v>34.678892679039997</c:v>
                </c:pt>
                <c:pt idx="7200">
                  <c:v>34.678892679039997</c:v>
                </c:pt>
                <c:pt idx="7201">
                  <c:v>34.678892679039997</c:v>
                </c:pt>
                <c:pt idx="7202">
                  <c:v>34.677327153058002</c:v>
                </c:pt>
                <c:pt idx="7203">
                  <c:v>34.675305630441997</c:v>
                </c:pt>
                <c:pt idx="7204">
                  <c:v>34.664589938272997</c:v>
                </c:pt>
                <c:pt idx="7205">
                  <c:v>34.664586150471003</c:v>
                </c:pt>
                <c:pt idx="7206">
                  <c:v>34.664586150471003</c:v>
                </c:pt>
                <c:pt idx="7207">
                  <c:v>34.664586150471003</c:v>
                </c:pt>
                <c:pt idx="7208">
                  <c:v>34.664586150471003</c:v>
                </c:pt>
                <c:pt idx="7209">
                  <c:v>34.650332651131002</c:v>
                </c:pt>
                <c:pt idx="7210">
                  <c:v>34.650332651131002</c:v>
                </c:pt>
                <c:pt idx="7211">
                  <c:v>34.645222906085003</c:v>
                </c:pt>
                <c:pt idx="7212">
                  <c:v>34.643760814469999</c:v>
                </c:pt>
                <c:pt idx="7213">
                  <c:v>34.633192846583</c:v>
                </c:pt>
                <c:pt idx="7214">
                  <c:v>34.606860046314999</c:v>
                </c:pt>
                <c:pt idx="7215">
                  <c:v>34.606860046314999</c:v>
                </c:pt>
                <c:pt idx="7216">
                  <c:v>34.606860046314999</c:v>
                </c:pt>
                <c:pt idx="7217">
                  <c:v>34.580496943630003</c:v>
                </c:pt>
                <c:pt idx="7218">
                  <c:v>34.524096570212002</c:v>
                </c:pt>
                <c:pt idx="7219">
                  <c:v>34.522804929693002</c:v>
                </c:pt>
                <c:pt idx="7220">
                  <c:v>34.522804929693002</c:v>
                </c:pt>
                <c:pt idx="7221">
                  <c:v>34.520611792270998</c:v>
                </c:pt>
                <c:pt idx="7222">
                  <c:v>34.520611792270998</c:v>
                </c:pt>
                <c:pt idx="7223">
                  <c:v>34.514377069997998</c:v>
                </c:pt>
                <c:pt idx="7224">
                  <c:v>34.504176518915997</c:v>
                </c:pt>
                <c:pt idx="7225">
                  <c:v>34.486623843937998</c:v>
                </c:pt>
                <c:pt idx="7226">
                  <c:v>34.484866303758999</c:v>
                </c:pt>
                <c:pt idx="7227">
                  <c:v>34.484866303758999</c:v>
                </c:pt>
                <c:pt idx="7228">
                  <c:v>34.484866303758999</c:v>
                </c:pt>
                <c:pt idx="7229">
                  <c:v>34.484866303758999</c:v>
                </c:pt>
                <c:pt idx="7230">
                  <c:v>34.484862515956998</c:v>
                </c:pt>
                <c:pt idx="7231">
                  <c:v>34.464162177425997</c:v>
                </c:pt>
                <c:pt idx="7232">
                  <c:v>34.420500182504</c:v>
                </c:pt>
                <c:pt idx="7233">
                  <c:v>34.420500182504</c:v>
                </c:pt>
                <c:pt idx="7234">
                  <c:v>34.399924841443003</c:v>
                </c:pt>
                <c:pt idx="7235">
                  <c:v>34.397902155116</c:v>
                </c:pt>
                <c:pt idx="7236">
                  <c:v>34.393666955283003</c:v>
                </c:pt>
                <c:pt idx="7237">
                  <c:v>34.383160029304001</c:v>
                </c:pt>
                <c:pt idx="7238">
                  <c:v>34.383156241502</c:v>
                </c:pt>
                <c:pt idx="7239">
                  <c:v>34.374455660056</c:v>
                </c:pt>
                <c:pt idx="7240">
                  <c:v>34.374455660056</c:v>
                </c:pt>
                <c:pt idx="7241">
                  <c:v>34.374451872253999</c:v>
                </c:pt>
                <c:pt idx="7242">
                  <c:v>34.346009266209997</c:v>
                </c:pt>
                <c:pt idx="7243">
                  <c:v>34.333986782312998</c:v>
                </c:pt>
                <c:pt idx="7244">
                  <c:v>34.333986782312998</c:v>
                </c:pt>
                <c:pt idx="7245">
                  <c:v>34.333986782312998</c:v>
                </c:pt>
                <c:pt idx="7246">
                  <c:v>34.312150103149001</c:v>
                </c:pt>
                <c:pt idx="7247">
                  <c:v>34.303354826648999</c:v>
                </c:pt>
                <c:pt idx="7248">
                  <c:v>34.303354826648999</c:v>
                </c:pt>
                <c:pt idx="7249">
                  <c:v>34.299102895038999</c:v>
                </c:pt>
                <c:pt idx="7250">
                  <c:v>34.273086499988999</c:v>
                </c:pt>
                <c:pt idx="7251">
                  <c:v>34.273082712186998</c:v>
                </c:pt>
                <c:pt idx="7252">
                  <c:v>34.273078924384002</c:v>
                </c:pt>
                <c:pt idx="7253">
                  <c:v>34.272696356371</c:v>
                </c:pt>
                <c:pt idx="7254">
                  <c:v>34.263526087462999</c:v>
                </c:pt>
                <c:pt idx="7255">
                  <c:v>34.263526087462999</c:v>
                </c:pt>
                <c:pt idx="7256">
                  <c:v>34.263526087462999</c:v>
                </c:pt>
                <c:pt idx="7257">
                  <c:v>34.263526087462999</c:v>
                </c:pt>
                <c:pt idx="7258">
                  <c:v>34.263526087462999</c:v>
                </c:pt>
                <c:pt idx="7259">
                  <c:v>34.263526087462999</c:v>
                </c:pt>
                <c:pt idx="7260">
                  <c:v>34.263526087462999</c:v>
                </c:pt>
                <c:pt idx="7261">
                  <c:v>34.263526087462999</c:v>
                </c:pt>
                <c:pt idx="7262">
                  <c:v>34.235375142182001</c:v>
                </c:pt>
                <c:pt idx="7263">
                  <c:v>34.218576239824003</c:v>
                </c:pt>
                <c:pt idx="7264">
                  <c:v>34.211720318005</c:v>
                </c:pt>
                <c:pt idx="7265">
                  <c:v>34.166702289927997</c:v>
                </c:pt>
                <c:pt idx="7266">
                  <c:v>34.166702289927997</c:v>
                </c:pt>
                <c:pt idx="7267">
                  <c:v>34.166702289927997</c:v>
                </c:pt>
                <c:pt idx="7268">
                  <c:v>34.165153078865004</c:v>
                </c:pt>
                <c:pt idx="7269">
                  <c:v>34.157471416185999</c:v>
                </c:pt>
                <c:pt idx="7270">
                  <c:v>34.157471416185999</c:v>
                </c:pt>
                <c:pt idx="7271">
                  <c:v>34.157467628383998</c:v>
                </c:pt>
                <c:pt idx="7272">
                  <c:v>34.157467628383998</c:v>
                </c:pt>
                <c:pt idx="7273">
                  <c:v>34.157467628383998</c:v>
                </c:pt>
                <c:pt idx="7274">
                  <c:v>34.157467628383998</c:v>
                </c:pt>
                <c:pt idx="7275">
                  <c:v>34.157467628383998</c:v>
                </c:pt>
                <c:pt idx="7276">
                  <c:v>34.157467628383998</c:v>
                </c:pt>
                <c:pt idx="7277">
                  <c:v>34.157467628383998</c:v>
                </c:pt>
                <c:pt idx="7278">
                  <c:v>34.157467628383998</c:v>
                </c:pt>
                <c:pt idx="7279">
                  <c:v>34.157467628383998</c:v>
                </c:pt>
                <c:pt idx="7280">
                  <c:v>34.151602612399003</c:v>
                </c:pt>
                <c:pt idx="7281">
                  <c:v>34.148941285833999</c:v>
                </c:pt>
                <c:pt idx="7282">
                  <c:v>34.148941285833999</c:v>
                </c:pt>
                <c:pt idx="7283">
                  <c:v>34.148941285833999</c:v>
                </c:pt>
                <c:pt idx="7284">
                  <c:v>34.148941285833999</c:v>
                </c:pt>
                <c:pt idx="7285">
                  <c:v>34.148937498031998</c:v>
                </c:pt>
                <c:pt idx="7286">
                  <c:v>34.148937498031998</c:v>
                </c:pt>
                <c:pt idx="7287">
                  <c:v>34.148937498031998</c:v>
                </c:pt>
                <c:pt idx="7288">
                  <c:v>34.148937498031998</c:v>
                </c:pt>
                <c:pt idx="7289">
                  <c:v>34.148937498031998</c:v>
                </c:pt>
                <c:pt idx="7290">
                  <c:v>34.148937498031998</c:v>
                </c:pt>
                <c:pt idx="7291">
                  <c:v>34.148937498031998</c:v>
                </c:pt>
                <c:pt idx="7292">
                  <c:v>34.148937498031998</c:v>
                </c:pt>
                <c:pt idx="7293">
                  <c:v>34.148937498031998</c:v>
                </c:pt>
                <c:pt idx="7294">
                  <c:v>34.148937498031998</c:v>
                </c:pt>
                <c:pt idx="7295">
                  <c:v>34.148937498031998</c:v>
                </c:pt>
                <c:pt idx="7296">
                  <c:v>34.138274835093</c:v>
                </c:pt>
                <c:pt idx="7297">
                  <c:v>34.138274835093</c:v>
                </c:pt>
                <c:pt idx="7298">
                  <c:v>34.130646201643003</c:v>
                </c:pt>
                <c:pt idx="7299">
                  <c:v>34.120498679790998</c:v>
                </c:pt>
                <c:pt idx="7300">
                  <c:v>34.120498679790998</c:v>
                </c:pt>
                <c:pt idx="7301">
                  <c:v>34.117779037875998</c:v>
                </c:pt>
                <c:pt idx="7302">
                  <c:v>34.115991195280003</c:v>
                </c:pt>
                <c:pt idx="7303">
                  <c:v>34.115987407478002</c:v>
                </c:pt>
                <c:pt idx="7304">
                  <c:v>34.115987407478002</c:v>
                </c:pt>
                <c:pt idx="7305">
                  <c:v>34.115987407478002</c:v>
                </c:pt>
                <c:pt idx="7306">
                  <c:v>34.115987407478002</c:v>
                </c:pt>
                <c:pt idx="7307">
                  <c:v>34.110741301555002</c:v>
                </c:pt>
                <c:pt idx="7308">
                  <c:v>34.103855077318997</c:v>
                </c:pt>
                <c:pt idx="7309">
                  <c:v>34.101794512971999</c:v>
                </c:pt>
                <c:pt idx="7310">
                  <c:v>34.093476499537999</c:v>
                </c:pt>
                <c:pt idx="7311">
                  <c:v>34.071961783554002</c:v>
                </c:pt>
                <c:pt idx="7312">
                  <c:v>34.057890098714999</c:v>
                </c:pt>
                <c:pt idx="7313">
                  <c:v>34.057890098714999</c:v>
                </c:pt>
                <c:pt idx="7314">
                  <c:v>34.057890098714999</c:v>
                </c:pt>
                <c:pt idx="7315">
                  <c:v>34.057890098714999</c:v>
                </c:pt>
                <c:pt idx="7316">
                  <c:v>34.057890098714999</c:v>
                </c:pt>
                <c:pt idx="7317">
                  <c:v>34.057890098714999</c:v>
                </c:pt>
                <c:pt idx="7318">
                  <c:v>34.057890098714999</c:v>
                </c:pt>
                <c:pt idx="7319">
                  <c:v>34.033360292250997</c:v>
                </c:pt>
                <c:pt idx="7320">
                  <c:v>34.032917119403997</c:v>
                </c:pt>
                <c:pt idx="7321">
                  <c:v>33.998695639437997</c:v>
                </c:pt>
                <c:pt idx="7322">
                  <c:v>33.992224761336999</c:v>
                </c:pt>
                <c:pt idx="7323">
                  <c:v>33.992224761336999</c:v>
                </c:pt>
                <c:pt idx="7324">
                  <c:v>33.992224761336999</c:v>
                </c:pt>
                <c:pt idx="7325">
                  <c:v>33.992224761336999</c:v>
                </c:pt>
                <c:pt idx="7326">
                  <c:v>33.992224761336999</c:v>
                </c:pt>
                <c:pt idx="7327">
                  <c:v>33.992224761336999</c:v>
                </c:pt>
                <c:pt idx="7328">
                  <c:v>33.987948332754002</c:v>
                </c:pt>
                <c:pt idx="7329">
                  <c:v>33.973513018913003</c:v>
                </c:pt>
                <c:pt idx="7330">
                  <c:v>33.956630784909002</c:v>
                </c:pt>
                <c:pt idx="7331">
                  <c:v>33.953899779587999</c:v>
                </c:pt>
                <c:pt idx="7332">
                  <c:v>33.953899779587999</c:v>
                </c:pt>
                <c:pt idx="7333">
                  <c:v>33.938585480554003</c:v>
                </c:pt>
                <c:pt idx="7334">
                  <c:v>33.937672835348998</c:v>
                </c:pt>
                <c:pt idx="7335">
                  <c:v>33.935059251893001</c:v>
                </c:pt>
                <c:pt idx="7336">
                  <c:v>33.935059251893001</c:v>
                </c:pt>
                <c:pt idx="7337">
                  <c:v>33.935059251893001</c:v>
                </c:pt>
                <c:pt idx="7338">
                  <c:v>33.933858518624</c:v>
                </c:pt>
                <c:pt idx="7339">
                  <c:v>33.928623776107997</c:v>
                </c:pt>
                <c:pt idx="7340">
                  <c:v>33.927044262628002</c:v>
                </c:pt>
                <c:pt idx="7341">
                  <c:v>33.927044262628002</c:v>
                </c:pt>
                <c:pt idx="7342">
                  <c:v>33.927044262628002</c:v>
                </c:pt>
                <c:pt idx="7343">
                  <c:v>33.927044262628002</c:v>
                </c:pt>
                <c:pt idx="7344">
                  <c:v>33.927040474826001</c:v>
                </c:pt>
                <c:pt idx="7345">
                  <c:v>33.917290672195001</c:v>
                </c:pt>
                <c:pt idx="7346">
                  <c:v>33.911813510343997</c:v>
                </c:pt>
                <c:pt idx="7347">
                  <c:v>33.911813510343997</c:v>
                </c:pt>
                <c:pt idx="7348">
                  <c:v>33.911809722542003</c:v>
                </c:pt>
                <c:pt idx="7349">
                  <c:v>33.911809722542003</c:v>
                </c:pt>
                <c:pt idx="7350">
                  <c:v>33.911809722542003</c:v>
                </c:pt>
                <c:pt idx="7351">
                  <c:v>33.911809722542003</c:v>
                </c:pt>
                <c:pt idx="7352">
                  <c:v>33.911805934740002</c:v>
                </c:pt>
                <c:pt idx="7353">
                  <c:v>33.911802146938001</c:v>
                </c:pt>
                <c:pt idx="7354">
                  <c:v>33.911802146938001</c:v>
                </c:pt>
                <c:pt idx="7355">
                  <c:v>33.911802146938001</c:v>
                </c:pt>
                <c:pt idx="7356">
                  <c:v>33.911802146938001</c:v>
                </c:pt>
                <c:pt idx="7357">
                  <c:v>33.911802146938001</c:v>
                </c:pt>
                <c:pt idx="7358">
                  <c:v>33.911802146938001</c:v>
                </c:pt>
                <c:pt idx="7359">
                  <c:v>33.911802146938001</c:v>
                </c:pt>
                <c:pt idx="7360">
                  <c:v>33.911802146938001</c:v>
                </c:pt>
                <c:pt idx="7361">
                  <c:v>33.911802146938001</c:v>
                </c:pt>
                <c:pt idx="7362">
                  <c:v>33.911802146938001</c:v>
                </c:pt>
                <c:pt idx="7363">
                  <c:v>33.911802146938001</c:v>
                </c:pt>
                <c:pt idx="7364">
                  <c:v>33.911802146938001</c:v>
                </c:pt>
                <c:pt idx="7365">
                  <c:v>33.911802146938001</c:v>
                </c:pt>
                <c:pt idx="7366">
                  <c:v>33.911802146938001</c:v>
                </c:pt>
                <c:pt idx="7367">
                  <c:v>33.911802146938001</c:v>
                </c:pt>
                <c:pt idx="7368">
                  <c:v>33.911802146938001</c:v>
                </c:pt>
                <c:pt idx="7369">
                  <c:v>33.911802146938001</c:v>
                </c:pt>
                <c:pt idx="7370">
                  <c:v>33.911802146938001</c:v>
                </c:pt>
                <c:pt idx="7371">
                  <c:v>33.911802146938001</c:v>
                </c:pt>
                <c:pt idx="7372">
                  <c:v>33.905813631801998</c:v>
                </c:pt>
                <c:pt idx="7373">
                  <c:v>33.903075050875998</c:v>
                </c:pt>
                <c:pt idx="7374">
                  <c:v>33.898976648992999</c:v>
                </c:pt>
                <c:pt idx="7375">
                  <c:v>33.898976648992999</c:v>
                </c:pt>
                <c:pt idx="7376">
                  <c:v>33.898976648992999</c:v>
                </c:pt>
                <c:pt idx="7377">
                  <c:v>33.887200372233004</c:v>
                </c:pt>
                <c:pt idx="7378">
                  <c:v>33.886632201917003</c:v>
                </c:pt>
                <c:pt idx="7379">
                  <c:v>33.873443074969998</c:v>
                </c:pt>
                <c:pt idx="7380">
                  <c:v>33.858208534884</c:v>
                </c:pt>
                <c:pt idx="7381">
                  <c:v>33.839769514212001</c:v>
                </c:pt>
                <c:pt idx="7382">
                  <c:v>33.825243293120998</c:v>
                </c:pt>
                <c:pt idx="7383">
                  <c:v>33.820667628171996</c:v>
                </c:pt>
                <c:pt idx="7384">
                  <c:v>33.801433169056999</c:v>
                </c:pt>
                <c:pt idx="7385">
                  <c:v>33.773107984878997</c:v>
                </c:pt>
                <c:pt idx="7386">
                  <c:v>33.748604693030003</c:v>
                </c:pt>
                <c:pt idx="7387">
                  <c:v>33.748604693030003</c:v>
                </c:pt>
                <c:pt idx="7388">
                  <c:v>33.748604693030003</c:v>
                </c:pt>
                <c:pt idx="7389">
                  <c:v>33.748604693030003</c:v>
                </c:pt>
                <c:pt idx="7390">
                  <c:v>33.748604693030003</c:v>
                </c:pt>
                <c:pt idx="7391">
                  <c:v>33.748604693030003</c:v>
                </c:pt>
                <c:pt idx="7392">
                  <c:v>33.748604693030003</c:v>
                </c:pt>
                <c:pt idx="7393">
                  <c:v>33.748604693030003</c:v>
                </c:pt>
                <c:pt idx="7394">
                  <c:v>33.748604693030003</c:v>
                </c:pt>
                <c:pt idx="7395">
                  <c:v>33.748604693030003</c:v>
                </c:pt>
                <c:pt idx="7396">
                  <c:v>33.748604693030003</c:v>
                </c:pt>
                <c:pt idx="7397">
                  <c:v>33.748604693030003</c:v>
                </c:pt>
                <c:pt idx="7398">
                  <c:v>33.748604693030003</c:v>
                </c:pt>
                <c:pt idx="7399">
                  <c:v>33.748604693030003</c:v>
                </c:pt>
                <c:pt idx="7400">
                  <c:v>33.748600905228002</c:v>
                </c:pt>
                <c:pt idx="7401">
                  <c:v>33.748600905228002</c:v>
                </c:pt>
                <c:pt idx="7402">
                  <c:v>33.748600905228002</c:v>
                </c:pt>
                <c:pt idx="7403">
                  <c:v>33.748600905228002</c:v>
                </c:pt>
                <c:pt idx="7404">
                  <c:v>33.748600905228002</c:v>
                </c:pt>
                <c:pt idx="7405">
                  <c:v>33.748600905228002</c:v>
                </c:pt>
                <c:pt idx="7406">
                  <c:v>33.748600905228002</c:v>
                </c:pt>
                <c:pt idx="7407">
                  <c:v>33.748600905228002</c:v>
                </c:pt>
                <c:pt idx="7408">
                  <c:v>33.748600905228002</c:v>
                </c:pt>
                <c:pt idx="7409">
                  <c:v>33.748600905228002</c:v>
                </c:pt>
                <c:pt idx="7410">
                  <c:v>33.748600905228002</c:v>
                </c:pt>
                <c:pt idx="7411">
                  <c:v>33.748600905228002</c:v>
                </c:pt>
                <c:pt idx="7412">
                  <c:v>33.748600905228002</c:v>
                </c:pt>
                <c:pt idx="7413">
                  <c:v>33.748600905228002</c:v>
                </c:pt>
                <c:pt idx="7414">
                  <c:v>33.748600905228002</c:v>
                </c:pt>
                <c:pt idx="7415">
                  <c:v>33.748600905228002</c:v>
                </c:pt>
                <c:pt idx="7416">
                  <c:v>33.748600905228002</c:v>
                </c:pt>
                <c:pt idx="7417">
                  <c:v>33.748600905228002</c:v>
                </c:pt>
                <c:pt idx="7418">
                  <c:v>33.748600905228002</c:v>
                </c:pt>
                <c:pt idx="7419">
                  <c:v>33.748600905228002</c:v>
                </c:pt>
                <c:pt idx="7420">
                  <c:v>33.748600905228002</c:v>
                </c:pt>
                <c:pt idx="7421">
                  <c:v>33.748600905228002</c:v>
                </c:pt>
                <c:pt idx="7422">
                  <c:v>33.748600905228002</c:v>
                </c:pt>
                <c:pt idx="7423">
                  <c:v>33.748600905228002</c:v>
                </c:pt>
                <c:pt idx="7424">
                  <c:v>33.748600905228002</c:v>
                </c:pt>
                <c:pt idx="7425">
                  <c:v>33.725461222138001</c:v>
                </c:pt>
                <c:pt idx="7426">
                  <c:v>33.715586422036999</c:v>
                </c:pt>
                <c:pt idx="7427">
                  <c:v>33.715586422036999</c:v>
                </c:pt>
                <c:pt idx="7428">
                  <c:v>33.715586422036999</c:v>
                </c:pt>
                <c:pt idx="7429">
                  <c:v>33.715586422036999</c:v>
                </c:pt>
                <c:pt idx="7430">
                  <c:v>33.704991939536001</c:v>
                </c:pt>
                <c:pt idx="7431">
                  <c:v>33.701832912576002</c:v>
                </c:pt>
                <c:pt idx="7432">
                  <c:v>33.701832912576002</c:v>
                </c:pt>
                <c:pt idx="7433">
                  <c:v>33.701829124774001</c:v>
                </c:pt>
                <c:pt idx="7434">
                  <c:v>33.701829124774001</c:v>
                </c:pt>
                <c:pt idx="7435">
                  <c:v>33.701829124774001</c:v>
                </c:pt>
                <c:pt idx="7436">
                  <c:v>33.701825336972</c:v>
                </c:pt>
                <c:pt idx="7437">
                  <c:v>33.701825336972</c:v>
                </c:pt>
                <c:pt idx="7438">
                  <c:v>33.701825336972</c:v>
                </c:pt>
                <c:pt idx="7439">
                  <c:v>33.701825336972</c:v>
                </c:pt>
                <c:pt idx="7440">
                  <c:v>33.701825336972</c:v>
                </c:pt>
                <c:pt idx="7441">
                  <c:v>33.701825336972</c:v>
                </c:pt>
                <c:pt idx="7442">
                  <c:v>33.701825336972</c:v>
                </c:pt>
                <c:pt idx="7443">
                  <c:v>33.701825336972</c:v>
                </c:pt>
                <c:pt idx="7444">
                  <c:v>33.701825336972</c:v>
                </c:pt>
                <c:pt idx="7445">
                  <c:v>33.701825336972</c:v>
                </c:pt>
                <c:pt idx="7446">
                  <c:v>33.701825336972</c:v>
                </c:pt>
                <c:pt idx="7447">
                  <c:v>33.701825336972</c:v>
                </c:pt>
                <c:pt idx="7448">
                  <c:v>33.701825336972</c:v>
                </c:pt>
                <c:pt idx="7449">
                  <c:v>33.701825336972</c:v>
                </c:pt>
                <c:pt idx="7450">
                  <c:v>33.701825336972</c:v>
                </c:pt>
                <c:pt idx="7451">
                  <c:v>33.701825336972</c:v>
                </c:pt>
                <c:pt idx="7452">
                  <c:v>33.701825336972</c:v>
                </c:pt>
                <c:pt idx="7453">
                  <c:v>33.701825336972</c:v>
                </c:pt>
                <c:pt idx="7454">
                  <c:v>33.701825336972</c:v>
                </c:pt>
                <c:pt idx="7455">
                  <c:v>33.701825336972</c:v>
                </c:pt>
                <c:pt idx="7456">
                  <c:v>33.701825336972</c:v>
                </c:pt>
                <c:pt idx="7457">
                  <c:v>33.701825336972</c:v>
                </c:pt>
                <c:pt idx="7458">
                  <c:v>33.701825336972</c:v>
                </c:pt>
                <c:pt idx="7459">
                  <c:v>33.701825336972</c:v>
                </c:pt>
                <c:pt idx="7460">
                  <c:v>33.701825336972</c:v>
                </c:pt>
                <c:pt idx="7461">
                  <c:v>33.701825336972</c:v>
                </c:pt>
                <c:pt idx="7462">
                  <c:v>33.701825336972</c:v>
                </c:pt>
                <c:pt idx="7463">
                  <c:v>33.701825336972</c:v>
                </c:pt>
                <c:pt idx="7464">
                  <c:v>33.701825336972</c:v>
                </c:pt>
                <c:pt idx="7465">
                  <c:v>33.701825336972</c:v>
                </c:pt>
                <c:pt idx="7466">
                  <c:v>33.701825336972</c:v>
                </c:pt>
                <c:pt idx="7467">
                  <c:v>33.701825336972</c:v>
                </c:pt>
                <c:pt idx="7468">
                  <c:v>33.701825336972</c:v>
                </c:pt>
                <c:pt idx="7469">
                  <c:v>33.701825336972</c:v>
                </c:pt>
                <c:pt idx="7470">
                  <c:v>33.701825336972</c:v>
                </c:pt>
                <c:pt idx="7471">
                  <c:v>33.701825336972</c:v>
                </c:pt>
                <c:pt idx="7472">
                  <c:v>33.701825336972</c:v>
                </c:pt>
                <c:pt idx="7473">
                  <c:v>33.701825336972</c:v>
                </c:pt>
                <c:pt idx="7474">
                  <c:v>33.701825336972</c:v>
                </c:pt>
                <c:pt idx="7475">
                  <c:v>33.701825336972</c:v>
                </c:pt>
                <c:pt idx="7476">
                  <c:v>33.701825336972</c:v>
                </c:pt>
                <c:pt idx="7477">
                  <c:v>33.701825336972</c:v>
                </c:pt>
                <c:pt idx="7478">
                  <c:v>33.701825336972</c:v>
                </c:pt>
                <c:pt idx="7479">
                  <c:v>33.701825336972</c:v>
                </c:pt>
                <c:pt idx="7480">
                  <c:v>33.701825336972</c:v>
                </c:pt>
                <c:pt idx="7481">
                  <c:v>33.701825336972</c:v>
                </c:pt>
                <c:pt idx="7482">
                  <c:v>33.701825336972</c:v>
                </c:pt>
                <c:pt idx="7483">
                  <c:v>33.701825336972</c:v>
                </c:pt>
                <c:pt idx="7484">
                  <c:v>33.701825336972</c:v>
                </c:pt>
                <c:pt idx="7485">
                  <c:v>33.701825336972</c:v>
                </c:pt>
                <c:pt idx="7486">
                  <c:v>33.701825336972</c:v>
                </c:pt>
                <c:pt idx="7487">
                  <c:v>33.701825336972</c:v>
                </c:pt>
                <c:pt idx="7488">
                  <c:v>33.701825336972</c:v>
                </c:pt>
                <c:pt idx="7489">
                  <c:v>33.701825336972</c:v>
                </c:pt>
                <c:pt idx="7490">
                  <c:v>33.701825336972</c:v>
                </c:pt>
                <c:pt idx="7491">
                  <c:v>33.701825336972</c:v>
                </c:pt>
                <c:pt idx="7492">
                  <c:v>33.701825336972</c:v>
                </c:pt>
                <c:pt idx="7493">
                  <c:v>33.701825336972</c:v>
                </c:pt>
                <c:pt idx="7494">
                  <c:v>33.701825336972</c:v>
                </c:pt>
                <c:pt idx="7495">
                  <c:v>33.701825336972</c:v>
                </c:pt>
                <c:pt idx="7496">
                  <c:v>33.701825336972</c:v>
                </c:pt>
                <c:pt idx="7497">
                  <c:v>33.701825336972</c:v>
                </c:pt>
                <c:pt idx="7498">
                  <c:v>33.701825336972</c:v>
                </c:pt>
                <c:pt idx="7499">
                  <c:v>33.701825336972</c:v>
                </c:pt>
                <c:pt idx="7500">
                  <c:v>33.701825336972</c:v>
                </c:pt>
                <c:pt idx="7501">
                  <c:v>33.701825336972</c:v>
                </c:pt>
                <c:pt idx="7502">
                  <c:v>33.701825336972</c:v>
                </c:pt>
                <c:pt idx="7503">
                  <c:v>33.701825336972</c:v>
                </c:pt>
                <c:pt idx="7504">
                  <c:v>33.701825336972</c:v>
                </c:pt>
                <c:pt idx="7505">
                  <c:v>33.701825336972</c:v>
                </c:pt>
                <c:pt idx="7506">
                  <c:v>33.701825336972</c:v>
                </c:pt>
                <c:pt idx="7507">
                  <c:v>33.701825336972</c:v>
                </c:pt>
                <c:pt idx="7508">
                  <c:v>33.701825336972</c:v>
                </c:pt>
                <c:pt idx="7509">
                  <c:v>33.701825336972</c:v>
                </c:pt>
                <c:pt idx="7510">
                  <c:v>33.701825336972</c:v>
                </c:pt>
                <c:pt idx="7511">
                  <c:v>33.701825336972</c:v>
                </c:pt>
                <c:pt idx="7512">
                  <c:v>33.701825336972</c:v>
                </c:pt>
                <c:pt idx="7513">
                  <c:v>33.701825336972</c:v>
                </c:pt>
                <c:pt idx="7514">
                  <c:v>33.701825336972</c:v>
                </c:pt>
                <c:pt idx="7515">
                  <c:v>33.701825336972</c:v>
                </c:pt>
                <c:pt idx="7516">
                  <c:v>33.701825336972</c:v>
                </c:pt>
                <c:pt idx="7517">
                  <c:v>33.701825336972</c:v>
                </c:pt>
                <c:pt idx="7518">
                  <c:v>33.701825336972</c:v>
                </c:pt>
                <c:pt idx="7519">
                  <c:v>33.701825336972</c:v>
                </c:pt>
                <c:pt idx="7520">
                  <c:v>33.701825336972</c:v>
                </c:pt>
                <c:pt idx="7521">
                  <c:v>33.701825336972</c:v>
                </c:pt>
                <c:pt idx="7522">
                  <c:v>33.660909498579997</c:v>
                </c:pt>
                <c:pt idx="7523">
                  <c:v>33.627614718033001</c:v>
                </c:pt>
                <c:pt idx="7524">
                  <c:v>33.602562194877997</c:v>
                </c:pt>
                <c:pt idx="7525">
                  <c:v>33.602562194877997</c:v>
                </c:pt>
                <c:pt idx="7526">
                  <c:v>33.602558407076003</c:v>
                </c:pt>
                <c:pt idx="7527">
                  <c:v>33.602558407076003</c:v>
                </c:pt>
                <c:pt idx="7528">
                  <c:v>33.602558407076003</c:v>
                </c:pt>
                <c:pt idx="7529">
                  <c:v>33.602558407076003</c:v>
                </c:pt>
                <c:pt idx="7530">
                  <c:v>33.602558407076003</c:v>
                </c:pt>
                <c:pt idx="7531">
                  <c:v>33.594028276724003</c:v>
                </c:pt>
                <c:pt idx="7532">
                  <c:v>33.594028276724003</c:v>
                </c:pt>
                <c:pt idx="7533">
                  <c:v>33.592740424006998</c:v>
                </c:pt>
                <c:pt idx="7534">
                  <c:v>33.563419047872998</c:v>
                </c:pt>
                <c:pt idx="7535">
                  <c:v>33.563419047872998</c:v>
                </c:pt>
                <c:pt idx="7536">
                  <c:v>33.563419047872998</c:v>
                </c:pt>
                <c:pt idx="7537">
                  <c:v>33.563419047872998</c:v>
                </c:pt>
                <c:pt idx="7538">
                  <c:v>33.563419047872998</c:v>
                </c:pt>
                <c:pt idx="7539">
                  <c:v>33.562438007127</c:v>
                </c:pt>
                <c:pt idx="7540">
                  <c:v>33.562438007127</c:v>
                </c:pt>
                <c:pt idx="7541">
                  <c:v>33.523457735613</c:v>
                </c:pt>
                <c:pt idx="7542">
                  <c:v>33.508533795300004</c:v>
                </c:pt>
                <c:pt idx="7543">
                  <c:v>33.499587006715998</c:v>
                </c:pt>
                <c:pt idx="7544">
                  <c:v>33.499583218913997</c:v>
                </c:pt>
                <c:pt idx="7545">
                  <c:v>33.499583218913997</c:v>
                </c:pt>
                <c:pt idx="7546">
                  <c:v>33.499583218913997</c:v>
                </c:pt>
                <c:pt idx="7547">
                  <c:v>33.499583218913997</c:v>
                </c:pt>
                <c:pt idx="7548">
                  <c:v>33.495700721751</c:v>
                </c:pt>
                <c:pt idx="7549">
                  <c:v>33.495700721751</c:v>
                </c:pt>
                <c:pt idx="7550">
                  <c:v>33.495700721751</c:v>
                </c:pt>
                <c:pt idx="7551">
                  <c:v>33.495696933948999</c:v>
                </c:pt>
                <c:pt idx="7552">
                  <c:v>33.495696933948999</c:v>
                </c:pt>
                <c:pt idx="7553">
                  <c:v>33.495696933948999</c:v>
                </c:pt>
                <c:pt idx="7554">
                  <c:v>33.494151510687999</c:v>
                </c:pt>
                <c:pt idx="7555">
                  <c:v>33.494151510687999</c:v>
                </c:pt>
                <c:pt idx="7556">
                  <c:v>33.494151510687999</c:v>
                </c:pt>
                <c:pt idx="7557">
                  <c:v>33.494151510687999</c:v>
                </c:pt>
                <c:pt idx="7558">
                  <c:v>33.494151510687999</c:v>
                </c:pt>
                <c:pt idx="7559">
                  <c:v>33.494151510687999</c:v>
                </c:pt>
                <c:pt idx="7560">
                  <c:v>33.494151510687999</c:v>
                </c:pt>
                <c:pt idx="7561">
                  <c:v>33.494151510687999</c:v>
                </c:pt>
                <c:pt idx="7562">
                  <c:v>33.494151510687999</c:v>
                </c:pt>
                <c:pt idx="7563">
                  <c:v>33.494151510687999</c:v>
                </c:pt>
                <c:pt idx="7564">
                  <c:v>33.490935666696998</c:v>
                </c:pt>
                <c:pt idx="7565">
                  <c:v>33.477780629968997</c:v>
                </c:pt>
                <c:pt idx="7566">
                  <c:v>33.471829992853998</c:v>
                </c:pt>
                <c:pt idx="7567">
                  <c:v>33.471829992853998</c:v>
                </c:pt>
                <c:pt idx="7568">
                  <c:v>33.470197450145001</c:v>
                </c:pt>
                <c:pt idx="7569">
                  <c:v>33.470197450145001</c:v>
                </c:pt>
                <c:pt idx="7570">
                  <c:v>33.470197450145001</c:v>
                </c:pt>
                <c:pt idx="7571">
                  <c:v>33.470197450145001</c:v>
                </c:pt>
                <c:pt idx="7572">
                  <c:v>33.441845751351998</c:v>
                </c:pt>
                <c:pt idx="7573">
                  <c:v>33.441576817402002</c:v>
                </c:pt>
                <c:pt idx="7574">
                  <c:v>33.409914579564997</c:v>
                </c:pt>
                <c:pt idx="7575">
                  <c:v>33.377456903283999</c:v>
                </c:pt>
                <c:pt idx="7576">
                  <c:v>33.377456903283999</c:v>
                </c:pt>
                <c:pt idx="7577">
                  <c:v>33.377456903283999</c:v>
                </c:pt>
                <c:pt idx="7578">
                  <c:v>33.376733433081</c:v>
                </c:pt>
                <c:pt idx="7579">
                  <c:v>33.376733433081</c:v>
                </c:pt>
                <c:pt idx="7580">
                  <c:v>33.376733433081</c:v>
                </c:pt>
                <c:pt idx="7581">
                  <c:v>33.363108708892</c:v>
                </c:pt>
                <c:pt idx="7582">
                  <c:v>33.363108708892</c:v>
                </c:pt>
                <c:pt idx="7583">
                  <c:v>33.363108708892</c:v>
                </c:pt>
                <c:pt idx="7584">
                  <c:v>33.363108708892</c:v>
                </c:pt>
                <c:pt idx="7585">
                  <c:v>33.363108708892</c:v>
                </c:pt>
                <c:pt idx="7586">
                  <c:v>33.363108708892</c:v>
                </c:pt>
                <c:pt idx="7587">
                  <c:v>33.363108708892</c:v>
                </c:pt>
                <c:pt idx="7588">
                  <c:v>33.363104921089999</c:v>
                </c:pt>
                <c:pt idx="7589">
                  <c:v>33.363104921089999</c:v>
                </c:pt>
                <c:pt idx="7590">
                  <c:v>33.334495651753002</c:v>
                </c:pt>
                <c:pt idx="7591">
                  <c:v>33.312703281729</c:v>
                </c:pt>
                <c:pt idx="7592">
                  <c:v>33.300943300663</c:v>
                </c:pt>
                <c:pt idx="7593">
                  <c:v>33.300943300663</c:v>
                </c:pt>
                <c:pt idx="7594">
                  <c:v>33.300943300663</c:v>
                </c:pt>
                <c:pt idx="7595">
                  <c:v>33.300943300663</c:v>
                </c:pt>
                <c:pt idx="7596">
                  <c:v>33.300943300663</c:v>
                </c:pt>
                <c:pt idx="7597">
                  <c:v>33.300943300663</c:v>
                </c:pt>
                <c:pt idx="7598">
                  <c:v>33.300943300663</c:v>
                </c:pt>
                <c:pt idx="7599">
                  <c:v>33.300943300663</c:v>
                </c:pt>
                <c:pt idx="7600">
                  <c:v>33.288299617219998</c:v>
                </c:pt>
                <c:pt idx="7601">
                  <c:v>33.283322445247002</c:v>
                </c:pt>
                <c:pt idx="7602">
                  <c:v>33.279671004012997</c:v>
                </c:pt>
                <c:pt idx="7603">
                  <c:v>33.279671004012997</c:v>
                </c:pt>
                <c:pt idx="7604">
                  <c:v>33.259982008645999</c:v>
                </c:pt>
                <c:pt idx="7605">
                  <c:v>33.243277801341002</c:v>
                </c:pt>
                <c:pt idx="7606">
                  <c:v>33.243277801341002</c:v>
                </c:pt>
                <c:pt idx="7607">
                  <c:v>33.243274013539001</c:v>
                </c:pt>
                <c:pt idx="7608">
                  <c:v>33.199543838178997</c:v>
                </c:pt>
                <c:pt idx="7609">
                  <c:v>33.197532515258999</c:v>
                </c:pt>
                <c:pt idx="7610">
                  <c:v>33.189502374786002</c:v>
                </c:pt>
                <c:pt idx="7611">
                  <c:v>33.189502374786002</c:v>
                </c:pt>
                <c:pt idx="7612">
                  <c:v>33.189498586982999</c:v>
                </c:pt>
                <c:pt idx="7613">
                  <c:v>33.189498586982999</c:v>
                </c:pt>
                <c:pt idx="7614">
                  <c:v>33.189498586982999</c:v>
                </c:pt>
                <c:pt idx="7615">
                  <c:v>33.189498586982999</c:v>
                </c:pt>
                <c:pt idx="7616">
                  <c:v>33.189498586982999</c:v>
                </c:pt>
                <c:pt idx="7617">
                  <c:v>33.180991183444</c:v>
                </c:pt>
                <c:pt idx="7618">
                  <c:v>33.163968800761999</c:v>
                </c:pt>
                <c:pt idx="7619">
                  <c:v>33.158207553753002</c:v>
                </c:pt>
                <c:pt idx="7620">
                  <c:v>33.140135949886002</c:v>
                </c:pt>
                <c:pt idx="7621">
                  <c:v>33.140135949886002</c:v>
                </c:pt>
                <c:pt idx="7622">
                  <c:v>33.140135949886002</c:v>
                </c:pt>
                <c:pt idx="7623">
                  <c:v>33.140135949886002</c:v>
                </c:pt>
                <c:pt idx="7624">
                  <c:v>33.140135949886002</c:v>
                </c:pt>
                <c:pt idx="7625">
                  <c:v>33.129336926070998</c:v>
                </c:pt>
                <c:pt idx="7626">
                  <c:v>33.100962500465002</c:v>
                </c:pt>
                <c:pt idx="7627">
                  <c:v>33.097348937252001</c:v>
                </c:pt>
                <c:pt idx="7628">
                  <c:v>33.093227808556001</c:v>
                </c:pt>
                <c:pt idx="7629">
                  <c:v>33.093227808556001</c:v>
                </c:pt>
                <c:pt idx="7630">
                  <c:v>33.093220232952</c:v>
                </c:pt>
                <c:pt idx="7631">
                  <c:v>33.068550277809997</c:v>
                </c:pt>
                <c:pt idx="7632">
                  <c:v>33.068550277809997</c:v>
                </c:pt>
                <c:pt idx="7633">
                  <c:v>33.047361312806999</c:v>
                </c:pt>
                <c:pt idx="7634">
                  <c:v>33.047361312806999</c:v>
                </c:pt>
                <c:pt idx="7635">
                  <c:v>33.047361312806999</c:v>
                </c:pt>
                <c:pt idx="7636">
                  <c:v>33.047361312806999</c:v>
                </c:pt>
                <c:pt idx="7637">
                  <c:v>33.047361312806999</c:v>
                </c:pt>
                <c:pt idx="7638">
                  <c:v>33.047361312806999</c:v>
                </c:pt>
                <c:pt idx="7639">
                  <c:v>33.047361312806999</c:v>
                </c:pt>
                <c:pt idx="7640">
                  <c:v>33.047361312806999</c:v>
                </c:pt>
                <c:pt idx="7641">
                  <c:v>33.047361312806999</c:v>
                </c:pt>
                <c:pt idx="7642">
                  <c:v>33.047361312806999</c:v>
                </c:pt>
                <c:pt idx="7643">
                  <c:v>33.047361312806999</c:v>
                </c:pt>
                <c:pt idx="7644">
                  <c:v>33.047361312806999</c:v>
                </c:pt>
                <c:pt idx="7645">
                  <c:v>33.047361312806999</c:v>
                </c:pt>
                <c:pt idx="7646">
                  <c:v>33.047361312806999</c:v>
                </c:pt>
                <c:pt idx="7647">
                  <c:v>33.047357525004998</c:v>
                </c:pt>
                <c:pt idx="7648">
                  <c:v>33.047357525004998</c:v>
                </c:pt>
                <c:pt idx="7649">
                  <c:v>33.038107712252</c:v>
                </c:pt>
                <c:pt idx="7650">
                  <c:v>33.038107712252</c:v>
                </c:pt>
                <c:pt idx="7651">
                  <c:v>33.006945464292997</c:v>
                </c:pt>
                <c:pt idx="7652">
                  <c:v>33.006945464292997</c:v>
                </c:pt>
                <c:pt idx="7653">
                  <c:v>33.006945464292997</c:v>
                </c:pt>
                <c:pt idx="7654">
                  <c:v>33.006937888689002</c:v>
                </c:pt>
                <c:pt idx="7655">
                  <c:v>33.005331860595</c:v>
                </c:pt>
                <c:pt idx="7656">
                  <c:v>33.005331860595</c:v>
                </c:pt>
                <c:pt idx="7657">
                  <c:v>33.005331860595</c:v>
                </c:pt>
                <c:pt idx="7658">
                  <c:v>32.983991383507004</c:v>
                </c:pt>
                <c:pt idx="7659">
                  <c:v>32.956921329673001</c:v>
                </c:pt>
                <c:pt idx="7660">
                  <c:v>32.915363984879001</c:v>
                </c:pt>
                <c:pt idx="7661">
                  <c:v>32.895887106429001</c:v>
                </c:pt>
                <c:pt idx="7662">
                  <c:v>32.895887106429001</c:v>
                </c:pt>
                <c:pt idx="7663">
                  <c:v>32.895887106429001</c:v>
                </c:pt>
                <c:pt idx="7664">
                  <c:v>32.875410248222998</c:v>
                </c:pt>
                <c:pt idx="7665">
                  <c:v>32.875410248222998</c:v>
                </c:pt>
                <c:pt idx="7666">
                  <c:v>32.875410248222998</c:v>
                </c:pt>
                <c:pt idx="7667">
                  <c:v>32.875410248222998</c:v>
                </c:pt>
                <c:pt idx="7668">
                  <c:v>32.875410248222998</c:v>
                </c:pt>
                <c:pt idx="7669">
                  <c:v>32.875410248222998</c:v>
                </c:pt>
                <c:pt idx="7670">
                  <c:v>32.863622608055998</c:v>
                </c:pt>
                <c:pt idx="7671">
                  <c:v>32.855933369772998</c:v>
                </c:pt>
                <c:pt idx="7672">
                  <c:v>32.855933369772998</c:v>
                </c:pt>
                <c:pt idx="7673">
                  <c:v>32.855933369772998</c:v>
                </c:pt>
                <c:pt idx="7674">
                  <c:v>32.838767050610997</c:v>
                </c:pt>
                <c:pt idx="7675">
                  <c:v>32.838767050610997</c:v>
                </c:pt>
                <c:pt idx="7676">
                  <c:v>32.838767050610997</c:v>
                </c:pt>
                <c:pt idx="7677">
                  <c:v>32.838763262809003</c:v>
                </c:pt>
                <c:pt idx="7678">
                  <c:v>32.825555196850999</c:v>
                </c:pt>
                <c:pt idx="7679">
                  <c:v>32.824642336543</c:v>
                </c:pt>
                <c:pt idx="7680">
                  <c:v>32.807976007259001</c:v>
                </c:pt>
                <c:pt idx="7681">
                  <c:v>32.802324606511</c:v>
                </c:pt>
                <c:pt idx="7682">
                  <c:v>32.797593641675</c:v>
                </c:pt>
                <c:pt idx="7683">
                  <c:v>32.790889231941001</c:v>
                </c:pt>
                <c:pt idx="7684">
                  <c:v>32.781563663146002</c:v>
                </c:pt>
                <c:pt idx="7685">
                  <c:v>32.781563663146002</c:v>
                </c:pt>
                <c:pt idx="7686">
                  <c:v>32.769579057270001</c:v>
                </c:pt>
                <c:pt idx="7687">
                  <c:v>32.769579057270001</c:v>
                </c:pt>
                <c:pt idx="7688">
                  <c:v>32.757575512384001</c:v>
                </c:pt>
                <c:pt idx="7689">
                  <c:v>32.752287740638003</c:v>
                </c:pt>
                <c:pt idx="7690">
                  <c:v>32.752287740638003</c:v>
                </c:pt>
                <c:pt idx="7691">
                  <c:v>32.752287740638003</c:v>
                </c:pt>
                <c:pt idx="7692">
                  <c:v>32.752287740638003</c:v>
                </c:pt>
                <c:pt idx="7693">
                  <c:v>32.752287740638003</c:v>
                </c:pt>
                <c:pt idx="7694">
                  <c:v>32.752287740638003</c:v>
                </c:pt>
                <c:pt idx="7695">
                  <c:v>32.752287740638003</c:v>
                </c:pt>
                <c:pt idx="7696">
                  <c:v>32.752287740638003</c:v>
                </c:pt>
                <c:pt idx="7697">
                  <c:v>32.744871224107001</c:v>
                </c:pt>
                <c:pt idx="7698">
                  <c:v>32.740954636725</c:v>
                </c:pt>
                <c:pt idx="7699">
                  <c:v>32.734106290509999</c:v>
                </c:pt>
                <c:pt idx="7700">
                  <c:v>32.715220309190002</c:v>
                </c:pt>
                <c:pt idx="7701">
                  <c:v>32.715220309190002</c:v>
                </c:pt>
                <c:pt idx="7702">
                  <c:v>32.715220309190002</c:v>
                </c:pt>
                <c:pt idx="7703">
                  <c:v>32.715220309190002</c:v>
                </c:pt>
                <c:pt idx="7704">
                  <c:v>32.715220309190002</c:v>
                </c:pt>
                <c:pt idx="7705">
                  <c:v>32.703527364076997</c:v>
                </c:pt>
                <c:pt idx="7706">
                  <c:v>32.698656250562998</c:v>
                </c:pt>
                <c:pt idx="7707">
                  <c:v>32.695572979646002</c:v>
                </c:pt>
                <c:pt idx="7708">
                  <c:v>32.695572979646002</c:v>
                </c:pt>
                <c:pt idx="7709">
                  <c:v>32.695572979646002</c:v>
                </c:pt>
                <c:pt idx="7710">
                  <c:v>32.695572979646002</c:v>
                </c:pt>
                <c:pt idx="7711">
                  <c:v>32.695572979646002</c:v>
                </c:pt>
                <c:pt idx="7712">
                  <c:v>32.695572979646002</c:v>
                </c:pt>
                <c:pt idx="7713">
                  <c:v>32.695572979646002</c:v>
                </c:pt>
                <c:pt idx="7714">
                  <c:v>32.691141251177001</c:v>
                </c:pt>
                <c:pt idx="7715">
                  <c:v>32.690959436676003</c:v>
                </c:pt>
                <c:pt idx="7716">
                  <c:v>32.683020203452998</c:v>
                </c:pt>
                <c:pt idx="7717">
                  <c:v>32.655816208699001</c:v>
                </c:pt>
                <c:pt idx="7718">
                  <c:v>32.655816208699001</c:v>
                </c:pt>
                <c:pt idx="7719">
                  <c:v>32.655816208699001</c:v>
                </c:pt>
                <c:pt idx="7720">
                  <c:v>32.655816208699001</c:v>
                </c:pt>
                <c:pt idx="7721">
                  <c:v>32.655816208699001</c:v>
                </c:pt>
                <c:pt idx="7722">
                  <c:v>32.655816208699001</c:v>
                </c:pt>
                <c:pt idx="7723">
                  <c:v>32.655816208699001</c:v>
                </c:pt>
                <c:pt idx="7724">
                  <c:v>32.655816208699001</c:v>
                </c:pt>
                <c:pt idx="7725">
                  <c:v>32.655816208699001</c:v>
                </c:pt>
                <c:pt idx="7726">
                  <c:v>32.655816208699001</c:v>
                </c:pt>
                <c:pt idx="7727">
                  <c:v>32.655816208699001</c:v>
                </c:pt>
                <c:pt idx="7728">
                  <c:v>32.655816208699001</c:v>
                </c:pt>
                <c:pt idx="7729">
                  <c:v>32.655816208699001</c:v>
                </c:pt>
                <c:pt idx="7730">
                  <c:v>32.655816208699001</c:v>
                </c:pt>
                <c:pt idx="7731">
                  <c:v>32.655816208699001</c:v>
                </c:pt>
                <c:pt idx="7732">
                  <c:v>32.655816208699001</c:v>
                </c:pt>
                <c:pt idx="7733">
                  <c:v>32.655816208699001</c:v>
                </c:pt>
                <c:pt idx="7734">
                  <c:v>32.655812420897</c:v>
                </c:pt>
                <c:pt idx="7735">
                  <c:v>32.655812420897</c:v>
                </c:pt>
                <c:pt idx="7736">
                  <c:v>32.655812420897</c:v>
                </c:pt>
                <c:pt idx="7737">
                  <c:v>32.655808633094999</c:v>
                </c:pt>
                <c:pt idx="7738">
                  <c:v>32.647983033936001</c:v>
                </c:pt>
                <c:pt idx="7739">
                  <c:v>32.647983033936001</c:v>
                </c:pt>
                <c:pt idx="7740">
                  <c:v>32.647983033936001</c:v>
                </c:pt>
                <c:pt idx="7741">
                  <c:v>32.647983033936001</c:v>
                </c:pt>
                <c:pt idx="7742">
                  <c:v>32.647983033936001</c:v>
                </c:pt>
                <c:pt idx="7743">
                  <c:v>32.647983033936001</c:v>
                </c:pt>
                <c:pt idx="7744">
                  <c:v>32.647983033936001</c:v>
                </c:pt>
                <c:pt idx="7745">
                  <c:v>32.647983033936001</c:v>
                </c:pt>
                <c:pt idx="7746">
                  <c:v>32.647983033936001</c:v>
                </c:pt>
                <c:pt idx="7747">
                  <c:v>32.621638870261002</c:v>
                </c:pt>
                <c:pt idx="7748">
                  <c:v>32.606730081156002</c:v>
                </c:pt>
                <c:pt idx="7749">
                  <c:v>32.578435199395003</c:v>
                </c:pt>
                <c:pt idx="7750">
                  <c:v>32.578435199395003</c:v>
                </c:pt>
                <c:pt idx="7751">
                  <c:v>32.578435199395003</c:v>
                </c:pt>
                <c:pt idx="7752">
                  <c:v>32.578435199395003</c:v>
                </c:pt>
                <c:pt idx="7753">
                  <c:v>32.578431411593002</c:v>
                </c:pt>
                <c:pt idx="7754">
                  <c:v>32.578431411593002</c:v>
                </c:pt>
                <c:pt idx="7755">
                  <c:v>32.568753577202003</c:v>
                </c:pt>
                <c:pt idx="7756">
                  <c:v>32.568749789400002</c:v>
                </c:pt>
                <c:pt idx="7757">
                  <c:v>32.568749789400002</c:v>
                </c:pt>
                <c:pt idx="7758">
                  <c:v>32.568749789400002</c:v>
                </c:pt>
                <c:pt idx="7759">
                  <c:v>32.568749789400002</c:v>
                </c:pt>
                <c:pt idx="7760">
                  <c:v>32.568749789400002</c:v>
                </c:pt>
                <c:pt idx="7761">
                  <c:v>32.568746001596999</c:v>
                </c:pt>
                <c:pt idx="7762">
                  <c:v>32.546348727721004</c:v>
                </c:pt>
                <c:pt idx="7763">
                  <c:v>32.546348727721004</c:v>
                </c:pt>
                <c:pt idx="7764">
                  <c:v>32.546348727721004</c:v>
                </c:pt>
                <c:pt idx="7765">
                  <c:v>32.546348727721004</c:v>
                </c:pt>
                <c:pt idx="7766">
                  <c:v>32.540470058846999</c:v>
                </c:pt>
                <c:pt idx="7767">
                  <c:v>32.540470058846999</c:v>
                </c:pt>
                <c:pt idx="7768">
                  <c:v>32.540470058846999</c:v>
                </c:pt>
                <c:pt idx="7769">
                  <c:v>32.540470058846999</c:v>
                </c:pt>
                <c:pt idx="7770">
                  <c:v>32.540470058846999</c:v>
                </c:pt>
                <c:pt idx="7771">
                  <c:v>32.538242831205999</c:v>
                </c:pt>
                <c:pt idx="7772">
                  <c:v>32.538239043403998</c:v>
                </c:pt>
                <c:pt idx="7773">
                  <c:v>32.514303921870997</c:v>
                </c:pt>
                <c:pt idx="7774">
                  <c:v>32.514303921870997</c:v>
                </c:pt>
                <c:pt idx="7775">
                  <c:v>32.514303921870997</c:v>
                </c:pt>
                <c:pt idx="7776">
                  <c:v>32.514303921870997</c:v>
                </c:pt>
                <c:pt idx="7777">
                  <c:v>32.514303921870997</c:v>
                </c:pt>
                <c:pt idx="7778">
                  <c:v>32.514303921870997</c:v>
                </c:pt>
                <c:pt idx="7779">
                  <c:v>32.514303921870997</c:v>
                </c:pt>
                <c:pt idx="7780">
                  <c:v>32.514303921870997</c:v>
                </c:pt>
                <c:pt idx="7781">
                  <c:v>32.514303921870997</c:v>
                </c:pt>
                <c:pt idx="7782">
                  <c:v>32.514303921870997</c:v>
                </c:pt>
                <c:pt idx="7783">
                  <c:v>32.514300134069003</c:v>
                </c:pt>
                <c:pt idx="7784">
                  <c:v>32.514300134069003</c:v>
                </c:pt>
                <c:pt idx="7785">
                  <c:v>32.506277569200002</c:v>
                </c:pt>
                <c:pt idx="7786">
                  <c:v>32.506277569200002</c:v>
                </c:pt>
                <c:pt idx="7787">
                  <c:v>32.506277569200002</c:v>
                </c:pt>
                <c:pt idx="7788">
                  <c:v>32.506277569200002</c:v>
                </c:pt>
                <c:pt idx="7789">
                  <c:v>32.457274773302998</c:v>
                </c:pt>
                <c:pt idx="7790">
                  <c:v>32.451956699141</c:v>
                </c:pt>
                <c:pt idx="7791">
                  <c:v>32.451956699141</c:v>
                </c:pt>
                <c:pt idx="7792">
                  <c:v>32.451956699141</c:v>
                </c:pt>
                <c:pt idx="7793">
                  <c:v>32.451956699141</c:v>
                </c:pt>
                <c:pt idx="7794">
                  <c:v>32.451956699141</c:v>
                </c:pt>
                <c:pt idx="7795">
                  <c:v>32.451956699141</c:v>
                </c:pt>
                <c:pt idx="7796">
                  <c:v>32.451956699141</c:v>
                </c:pt>
                <c:pt idx="7797">
                  <c:v>32.451956699141</c:v>
                </c:pt>
                <c:pt idx="7798">
                  <c:v>32.451956699141</c:v>
                </c:pt>
                <c:pt idx="7799">
                  <c:v>32.405112950446998</c:v>
                </c:pt>
                <c:pt idx="7800">
                  <c:v>32.404809926277998</c:v>
                </c:pt>
                <c:pt idx="7801">
                  <c:v>32.396526003063002</c:v>
                </c:pt>
                <c:pt idx="7802">
                  <c:v>32.396522215261001</c:v>
                </c:pt>
                <c:pt idx="7803">
                  <c:v>32.396522215261001</c:v>
                </c:pt>
                <c:pt idx="7804">
                  <c:v>32.334409836261997</c:v>
                </c:pt>
                <c:pt idx="7805">
                  <c:v>32.310156539352</c:v>
                </c:pt>
                <c:pt idx="7806">
                  <c:v>32.310156539352</c:v>
                </c:pt>
                <c:pt idx="7807">
                  <c:v>32.310148963747999</c:v>
                </c:pt>
                <c:pt idx="7808">
                  <c:v>32.310148963747999</c:v>
                </c:pt>
                <c:pt idx="7809">
                  <c:v>32.290039522346</c:v>
                </c:pt>
                <c:pt idx="7810">
                  <c:v>32.290039522346</c:v>
                </c:pt>
                <c:pt idx="7811">
                  <c:v>32.270763397407997</c:v>
                </c:pt>
                <c:pt idx="7812">
                  <c:v>32.264949121169003</c:v>
                </c:pt>
                <c:pt idx="7813">
                  <c:v>32.255115986892001</c:v>
                </c:pt>
                <c:pt idx="7814">
                  <c:v>32.222908305551002</c:v>
                </c:pt>
                <c:pt idx="7815">
                  <c:v>32.213423649067998</c:v>
                </c:pt>
                <c:pt idx="7816">
                  <c:v>32.213419861265002</c:v>
                </c:pt>
                <c:pt idx="7817">
                  <c:v>32.212855478751003</c:v>
                </c:pt>
                <c:pt idx="7818">
                  <c:v>32.212855478751003</c:v>
                </c:pt>
                <c:pt idx="7819">
                  <c:v>32.207923760404</c:v>
                </c:pt>
                <c:pt idx="7820">
                  <c:v>32.206105615391003</c:v>
                </c:pt>
                <c:pt idx="7821">
                  <c:v>32.188534001402999</c:v>
                </c:pt>
                <c:pt idx="7822">
                  <c:v>32.188534001402999</c:v>
                </c:pt>
                <c:pt idx="7823">
                  <c:v>32.188534001402999</c:v>
                </c:pt>
                <c:pt idx="7824">
                  <c:v>32.188534001402999</c:v>
                </c:pt>
                <c:pt idx="7825">
                  <c:v>32.188534001402999</c:v>
                </c:pt>
                <c:pt idx="7826">
                  <c:v>32.133216939389001</c:v>
                </c:pt>
                <c:pt idx="7827">
                  <c:v>32.132641193467997</c:v>
                </c:pt>
                <c:pt idx="7828">
                  <c:v>32.132641193467997</c:v>
                </c:pt>
                <c:pt idx="7829">
                  <c:v>32.121364906586997</c:v>
                </c:pt>
                <c:pt idx="7830">
                  <c:v>32.075608257097997</c:v>
                </c:pt>
                <c:pt idx="7831">
                  <c:v>32.075608257097997</c:v>
                </c:pt>
                <c:pt idx="7832">
                  <c:v>32.075604469296003</c:v>
                </c:pt>
                <c:pt idx="7833">
                  <c:v>32.075604469296003</c:v>
                </c:pt>
                <c:pt idx="7834">
                  <c:v>32.048173206416003</c:v>
                </c:pt>
                <c:pt idx="7835">
                  <c:v>32.048173206416003</c:v>
                </c:pt>
                <c:pt idx="7836">
                  <c:v>32.037813567645003</c:v>
                </c:pt>
                <c:pt idx="7837">
                  <c:v>32.037809779843002</c:v>
                </c:pt>
                <c:pt idx="7838">
                  <c:v>32.021662379448003</c:v>
                </c:pt>
                <c:pt idx="7839">
                  <c:v>32.021662379448003</c:v>
                </c:pt>
                <c:pt idx="7840">
                  <c:v>32.021662379448003</c:v>
                </c:pt>
                <c:pt idx="7841">
                  <c:v>32.021662379448003</c:v>
                </c:pt>
                <c:pt idx="7842">
                  <c:v>32.021662379448003</c:v>
                </c:pt>
                <c:pt idx="7843">
                  <c:v>32.021662379448003</c:v>
                </c:pt>
                <c:pt idx="7844">
                  <c:v>32.021662379448003</c:v>
                </c:pt>
                <c:pt idx="7845">
                  <c:v>32.021662379448003</c:v>
                </c:pt>
                <c:pt idx="7846">
                  <c:v>32.021662379448003</c:v>
                </c:pt>
                <c:pt idx="7847">
                  <c:v>32.021662379448003</c:v>
                </c:pt>
                <c:pt idx="7848">
                  <c:v>32.021662379448003</c:v>
                </c:pt>
                <c:pt idx="7849">
                  <c:v>32.021662379448003</c:v>
                </c:pt>
                <c:pt idx="7850">
                  <c:v>32.020931333641002</c:v>
                </c:pt>
                <c:pt idx="7851">
                  <c:v>32.019336668953002</c:v>
                </c:pt>
                <c:pt idx="7852">
                  <c:v>32.018658652375002</c:v>
                </c:pt>
                <c:pt idx="7853">
                  <c:v>32.016738236705002</c:v>
                </c:pt>
                <c:pt idx="7854">
                  <c:v>32.016738236705002</c:v>
                </c:pt>
                <c:pt idx="7855">
                  <c:v>32.016738236705002</c:v>
                </c:pt>
                <c:pt idx="7856">
                  <c:v>32.016734448903001</c:v>
                </c:pt>
                <c:pt idx="7857">
                  <c:v>32.014416314012003</c:v>
                </c:pt>
                <c:pt idx="7858">
                  <c:v>32.014416314012003</c:v>
                </c:pt>
                <c:pt idx="7859">
                  <c:v>32.014416314012003</c:v>
                </c:pt>
                <c:pt idx="7860">
                  <c:v>32.014416314012003</c:v>
                </c:pt>
                <c:pt idx="7861">
                  <c:v>32.014416314012003</c:v>
                </c:pt>
                <c:pt idx="7862">
                  <c:v>32.011905001213002</c:v>
                </c:pt>
                <c:pt idx="7863">
                  <c:v>32.011905001213002</c:v>
                </c:pt>
                <c:pt idx="7864">
                  <c:v>32.011905001213002</c:v>
                </c:pt>
                <c:pt idx="7865">
                  <c:v>31.996746217169001</c:v>
                </c:pt>
                <c:pt idx="7866">
                  <c:v>31.995022767209001</c:v>
                </c:pt>
                <c:pt idx="7867">
                  <c:v>31.995022767209001</c:v>
                </c:pt>
                <c:pt idx="7868">
                  <c:v>31.995022767209001</c:v>
                </c:pt>
                <c:pt idx="7869">
                  <c:v>31.995022767209001</c:v>
                </c:pt>
                <c:pt idx="7870">
                  <c:v>31.994473535903001</c:v>
                </c:pt>
                <c:pt idx="7871">
                  <c:v>31.98542068886</c:v>
                </c:pt>
                <c:pt idx="7872">
                  <c:v>31.98542068886</c:v>
                </c:pt>
                <c:pt idx="7873">
                  <c:v>31.97296260772</c:v>
                </c:pt>
                <c:pt idx="7874">
                  <c:v>31.972364134987</c:v>
                </c:pt>
                <c:pt idx="7875">
                  <c:v>31.972360347184999</c:v>
                </c:pt>
                <c:pt idx="7876">
                  <c:v>31.972360347184999</c:v>
                </c:pt>
                <c:pt idx="7877">
                  <c:v>31.972360347184999</c:v>
                </c:pt>
                <c:pt idx="7878">
                  <c:v>31.972360347184999</c:v>
                </c:pt>
                <c:pt idx="7879">
                  <c:v>31.972360347184999</c:v>
                </c:pt>
                <c:pt idx="7880">
                  <c:v>31.972360347184999</c:v>
                </c:pt>
                <c:pt idx="7881">
                  <c:v>31.972360347184999</c:v>
                </c:pt>
                <c:pt idx="7882">
                  <c:v>31.972360347184999</c:v>
                </c:pt>
                <c:pt idx="7883">
                  <c:v>31.972360347184999</c:v>
                </c:pt>
                <c:pt idx="7884">
                  <c:v>31.972360347184999</c:v>
                </c:pt>
                <c:pt idx="7885">
                  <c:v>31.972360347184999</c:v>
                </c:pt>
                <c:pt idx="7886">
                  <c:v>31.972360347184999</c:v>
                </c:pt>
                <c:pt idx="7887">
                  <c:v>31.972360347184999</c:v>
                </c:pt>
                <c:pt idx="7888">
                  <c:v>31.972360347184999</c:v>
                </c:pt>
                <c:pt idx="7889">
                  <c:v>31.972360347184999</c:v>
                </c:pt>
                <c:pt idx="7890">
                  <c:v>31.972360347184999</c:v>
                </c:pt>
                <c:pt idx="7891">
                  <c:v>31.972360347184999</c:v>
                </c:pt>
                <c:pt idx="7892">
                  <c:v>31.972360347184999</c:v>
                </c:pt>
                <c:pt idx="7893">
                  <c:v>31.972360347184999</c:v>
                </c:pt>
                <c:pt idx="7894">
                  <c:v>31.972360347184999</c:v>
                </c:pt>
                <c:pt idx="7895">
                  <c:v>31.972360347184999</c:v>
                </c:pt>
                <c:pt idx="7896">
                  <c:v>31.972360347184999</c:v>
                </c:pt>
                <c:pt idx="7897">
                  <c:v>31.972360347184999</c:v>
                </c:pt>
                <c:pt idx="7898">
                  <c:v>31.972360347184999</c:v>
                </c:pt>
                <c:pt idx="7899">
                  <c:v>31.972360347184999</c:v>
                </c:pt>
                <c:pt idx="7900">
                  <c:v>31.972360347184999</c:v>
                </c:pt>
                <c:pt idx="7901">
                  <c:v>31.972360347184999</c:v>
                </c:pt>
                <c:pt idx="7902">
                  <c:v>31.972360347184999</c:v>
                </c:pt>
                <c:pt idx="7903">
                  <c:v>31.972360347184999</c:v>
                </c:pt>
                <c:pt idx="7904">
                  <c:v>31.972360347184999</c:v>
                </c:pt>
                <c:pt idx="7905">
                  <c:v>31.972360347184999</c:v>
                </c:pt>
                <c:pt idx="7906">
                  <c:v>31.972360347184999</c:v>
                </c:pt>
                <c:pt idx="7907">
                  <c:v>31.972360347184999</c:v>
                </c:pt>
                <c:pt idx="7908">
                  <c:v>31.972360347184999</c:v>
                </c:pt>
                <c:pt idx="7909">
                  <c:v>31.972360347184999</c:v>
                </c:pt>
                <c:pt idx="7910">
                  <c:v>31.972360347184999</c:v>
                </c:pt>
                <c:pt idx="7911">
                  <c:v>31.972360347184999</c:v>
                </c:pt>
                <c:pt idx="7912">
                  <c:v>31.972360347184999</c:v>
                </c:pt>
                <c:pt idx="7913">
                  <c:v>31.972360347184999</c:v>
                </c:pt>
                <c:pt idx="7914">
                  <c:v>31.972360347184999</c:v>
                </c:pt>
                <c:pt idx="7915">
                  <c:v>31.972360347184999</c:v>
                </c:pt>
                <c:pt idx="7916">
                  <c:v>31.972360347184999</c:v>
                </c:pt>
                <c:pt idx="7917">
                  <c:v>31.972360347184999</c:v>
                </c:pt>
                <c:pt idx="7918">
                  <c:v>31.972360347184999</c:v>
                </c:pt>
                <c:pt idx="7919">
                  <c:v>31.972360347184999</c:v>
                </c:pt>
                <c:pt idx="7920">
                  <c:v>31.972360347184999</c:v>
                </c:pt>
                <c:pt idx="7921">
                  <c:v>31.972360347184999</c:v>
                </c:pt>
                <c:pt idx="7922">
                  <c:v>31.972360347184999</c:v>
                </c:pt>
                <c:pt idx="7923">
                  <c:v>31.972360347184999</c:v>
                </c:pt>
                <c:pt idx="7924">
                  <c:v>31.972360347184999</c:v>
                </c:pt>
                <c:pt idx="7925">
                  <c:v>31.972360347184999</c:v>
                </c:pt>
                <c:pt idx="7926">
                  <c:v>31.972360347184999</c:v>
                </c:pt>
                <c:pt idx="7927">
                  <c:v>31.972360347184999</c:v>
                </c:pt>
                <c:pt idx="7928">
                  <c:v>31.972360347184999</c:v>
                </c:pt>
                <c:pt idx="7929">
                  <c:v>31.972360347184999</c:v>
                </c:pt>
                <c:pt idx="7930">
                  <c:v>31.945785127581001</c:v>
                </c:pt>
                <c:pt idx="7931">
                  <c:v>31.945781339779</c:v>
                </c:pt>
                <c:pt idx="7932">
                  <c:v>31.945781339779</c:v>
                </c:pt>
                <c:pt idx="7933">
                  <c:v>31.945781339779</c:v>
                </c:pt>
                <c:pt idx="7934">
                  <c:v>31.945781339779</c:v>
                </c:pt>
                <c:pt idx="7935">
                  <c:v>31.945781339779</c:v>
                </c:pt>
                <c:pt idx="7936">
                  <c:v>31.945781339779</c:v>
                </c:pt>
                <c:pt idx="7937">
                  <c:v>31.945781339779</c:v>
                </c:pt>
                <c:pt idx="7938">
                  <c:v>31.945781339779</c:v>
                </c:pt>
                <c:pt idx="7939">
                  <c:v>31.945781339779</c:v>
                </c:pt>
                <c:pt idx="7940">
                  <c:v>31.945781339779</c:v>
                </c:pt>
                <c:pt idx="7941">
                  <c:v>31.945781339779</c:v>
                </c:pt>
                <c:pt idx="7942">
                  <c:v>31.945781339779</c:v>
                </c:pt>
                <c:pt idx="7943">
                  <c:v>31.945781339779</c:v>
                </c:pt>
                <c:pt idx="7944">
                  <c:v>31.945781339779</c:v>
                </c:pt>
                <c:pt idx="7945">
                  <c:v>31.937751199306</c:v>
                </c:pt>
                <c:pt idx="7946">
                  <c:v>31.936285319890001</c:v>
                </c:pt>
                <c:pt idx="7947">
                  <c:v>31.936285319890001</c:v>
                </c:pt>
                <c:pt idx="7948">
                  <c:v>31.892210040357</c:v>
                </c:pt>
                <c:pt idx="7949">
                  <c:v>31.879350866374999</c:v>
                </c:pt>
                <c:pt idx="7950">
                  <c:v>31.858139174559</c:v>
                </c:pt>
                <c:pt idx="7951">
                  <c:v>31.829359454127001</c:v>
                </c:pt>
                <c:pt idx="7952">
                  <c:v>31.819541471057999</c:v>
                </c:pt>
                <c:pt idx="7953">
                  <c:v>31.812886302751</c:v>
                </c:pt>
                <c:pt idx="7954">
                  <c:v>31.812886302751</c:v>
                </c:pt>
                <c:pt idx="7955">
                  <c:v>31.812886302751</c:v>
                </c:pt>
                <c:pt idx="7956">
                  <c:v>31.80769701386</c:v>
                </c:pt>
                <c:pt idx="7957">
                  <c:v>31.788985271436999</c:v>
                </c:pt>
                <c:pt idx="7958">
                  <c:v>31.788985271436999</c:v>
                </c:pt>
                <c:pt idx="7959">
                  <c:v>31.788985271436999</c:v>
                </c:pt>
                <c:pt idx="7960">
                  <c:v>31.788985271436999</c:v>
                </c:pt>
                <c:pt idx="7961">
                  <c:v>31.788985271436999</c:v>
                </c:pt>
                <c:pt idx="7962">
                  <c:v>31.788985271436999</c:v>
                </c:pt>
                <c:pt idx="7963">
                  <c:v>31.788985271436999</c:v>
                </c:pt>
                <c:pt idx="7964">
                  <c:v>31.788985271436999</c:v>
                </c:pt>
                <c:pt idx="7965">
                  <c:v>31.788985271436999</c:v>
                </c:pt>
                <c:pt idx="7966">
                  <c:v>31.788985271436999</c:v>
                </c:pt>
                <c:pt idx="7967">
                  <c:v>31.788985271436999</c:v>
                </c:pt>
                <c:pt idx="7968">
                  <c:v>31.788985271436999</c:v>
                </c:pt>
                <c:pt idx="7969">
                  <c:v>31.788985271436999</c:v>
                </c:pt>
                <c:pt idx="7970">
                  <c:v>31.788985271436999</c:v>
                </c:pt>
                <c:pt idx="7971">
                  <c:v>31.774387082105001</c:v>
                </c:pt>
                <c:pt idx="7972">
                  <c:v>31.774387082105001</c:v>
                </c:pt>
                <c:pt idx="7973">
                  <c:v>31.774387082105001</c:v>
                </c:pt>
                <c:pt idx="7974">
                  <c:v>31.774387082105001</c:v>
                </c:pt>
                <c:pt idx="7975">
                  <c:v>31.774387082105001</c:v>
                </c:pt>
                <c:pt idx="7976">
                  <c:v>31.774387082105001</c:v>
                </c:pt>
                <c:pt idx="7977">
                  <c:v>31.774387082105001</c:v>
                </c:pt>
                <c:pt idx="7978">
                  <c:v>31.774387082105001</c:v>
                </c:pt>
                <c:pt idx="7979">
                  <c:v>31.774387082105001</c:v>
                </c:pt>
                <c:pt idx="7980">
                  <c:v>31.774387082105001</c:v>
                </c:pt>
                <c:pt idx="7981">
                  <c:v>31.774387082105001</c:v>
                </c:pt>
                <c:pt idx="7982">
                  <c:v>31.774387082105001</c:v>
                </c:pt>
                <c:pt idx="7983">
                  <c:v>31.774387082105001</c:v>
                </c:pt>
                <c:pt idx="7984">
                  <c:v>31.774387082105001</c:v>
                </c:pt>
                <c:pt idx="7985">
                  <c:v>31.774387082105001</c:v>
                </c:pt>
                <c:pt idx="7986">
                  <c:v>31.774387082105001</c:v>
                </c:pt>
                <c:pt idx="7987">
                  <c:v>31.774387082105001</c:v>
                </c:pt>
                <c:pt idx="7988">
                  <c:v>31.774387082105001</c:v>
                </c:pt>
                <c:pt idx="7989">
                  <c:v>31.774387082105001</c:v>
                </c:pt>
                <c:pt idx="7990">
                  <c:v>31.774387082105001</c:v>
                </c:pt>
                <c:pt idx="7991">
                  <c:v>31.774387082105001</c:v>
                </c:pt>
                <c:pt idx="7992">
                  <c:v>31.774387082105001</c:v>
                </c:pt>
                <c:pt idx="7993">
                  <c:v>31.774387082105001</c:v>
                </c:pt>
                <c:pt idx="7994">
                  <c:v>31.774387082105001</c:v>
                </c:pt>
                <c:pt idx="7995">
                  <c:v>31.774387082105001</c:v>
                </c:pt>
                <c:pt idx="7996">
                  <c:v>31.774387082105001</c:v>
                </c:pt>
                <c:pt idx="7997">
                  <c:v>31.774387082105001</c:v>
                </c:pt>
                <c:pt idx="7998">
                  <c:v>31.774387082105001</c:v>
                </c:pt>
                <c:pt idx="7999">
                  <c:v>31.774387082105001</c:v>
                </c:pt>
                <c:pt idx="8000">
                  <c:v>31.774387082105001</c:v>
                </c:pt>
                <c:pt idx="8001">
                  <c:v>31.774387082105001</c:v>
                </c:pt>
                <c:pt idx="8002">
                  <c:v>31.774387082105001</c:v>
                </c:pt>
                <c:pt idx="8003">
                  <c:v>31.774387082105001</c:v>
                </c:pt>
                <c:pt idx="8004">
                  <c:v>31.774387082105001</c:v>
                </c:pt>
                <c:pt idx="8005">
                  <c:v>31.774387082105001</c:v>
                </c:pt>
                <c:pt idx="8006">
                  <c:v>31.774387082105001</c:v>
                </c:pt>
                <c:pt idx="8007">
                  <c:v>31.774387082105001</c:v>
                </c:pt>
                <c:pt idx="8008">
                  <c:v>31.774387082105001</c:v>
                </c:pt>
                <c:pt idx="8009">
                  <c:v>31.774387082105001</c:v>
                </c:pt>
                <c:pt idx="8010">
                  <c:v>31.774387082105001</c:v>
                </c:pt>
                <c:pt idx="8011">
                  <c:v>31.774387082105001</c:v>
                </c:pt>
                <c:pt idx="8012">
                  <c:v>31.774387082105001</c:v>
                </c:pt>
                <c:pt idx="8013">
                  <c:v>31.774387082105001</c:v>
                </c:pt>
                <c:pt idx="8014">
                  <c:v>31.774387082105001</c:v>
                </c:pt>
                <c:pt idx="8015">
                  <c:v>31.774387082105001</c:v>
                </c:pt>
                <c:pt idx="8016">
                  <c:v>31.774387082105001</c:v>
                </c:pt>
                <c:pt idx="8017">
                  <c:v>31.774387082105001</c:v>
                </c:pt>
                <c:pt idx="8018">
                  <c:v>31.774387082105001</c:v>
                </c:pt>
                <c:pt idx="8019">
                  <c:v>31.774387082105001</c:v>
                </c:pt>
                <c:pt idx="8020">
                  <c:v>31.774387082105001</c:v>
                </c:pt>
                <c:pt idx="8021">
                  <c:v>31.774387082105001</c:v>
                </c:pt>
                <c:pt idx="8022">
                  <c:v>31.774387082105001</c:v>
                </c:pt>
                <c:pt idx="8023">
                  <c:v>31.774387082105001</c:v>
                </c:pt>
                <c:pt idx="8024">
                  <c:v>31.774387082105001</c:v>
                </c:pt>
                <c:pt idx="8025">
                  <c:v>31.774387082105001</c:v>
                </c:pt>
                <c:pt idx="8026">
                  <c:v>31.774387082105001</c:v>
                </c:pt>
                <c:pt idx="8027">
                  <c:v>31.774387082105001</c:v>
                </c:pt>
                <c:pt idx="8028">
                  <c:v>31.774387082105001</c:v>
                </c:pt>
                <c:pt idx="8029">
                  <c:v>31.774387082105001</c:v>
                </c:pt>
                <c:pt idx="8030">
                  <c:v>31.774387082105001</c:v>
                </c:pt>
                <c:pt idx="8031">
                  <c:v>31.774387082105001</c:v>
                </c:pt>
                <c:pt idx="8032">
                  <c:v>31.774387082105001</c:v>
                </c:pt>
                <c:pt idx="8033">
                  <c:v>31.774387082105001</c:v>
                </c:pt>
                <c:pt idx="8034">
                  <c:v>31.774387082105001</c:v>
                </c:pt>
                <c:pt idx="8035">
                  <c:v>31.774387082105001</c:v>
                </c:pt>
                <c:pt idx="8036">
                  <c:v>31.774387082105001</c:v>
                </c:pt>
                <c:pt idx="8037">
                  <c:v>31.774387082105001</c:v>
                </c:pt>
                <c:pt idx="8038">
                  <c:v>31.774387082105001</c:v>
                </c:pt>
                <c:pt idx="8039">
                  <c:v>31.774387082105001</c:v>
                </c:pt>
                <c:pt idx="8040">
                  <c:v>31.774387082105001</c:v>
                </c:pt>
                <c:pt idx="8041">
                  <c:v>31.774387082105001</c:v>
                </c:pt>
                <c:pt idx="8042">
                  <c:v>31.774387082105001</c:v>
                </c:pt>
                <c:pt idx="8043">
                  <c:v>31.774387082105001</c:v>
                </c:pt>
                <c:pt idx="8044">
                  <c:v>31.774387082105001</c:v>
                </c:pt>
                <c:pt idx="8045">
                  <c:v>31.774387082105001</c:v>
                </c:pt>
                <c:pt idx="8046">
                  <c:v>31.774387082105001</c:v>
                </c:pt>
                <c:pt idx="8047">
                  <c:v>31.774387082105001</c:v>
                </c:pt>
                <c:pt idx="8048">
                  <c:v>31.774387082105001</c:v>
                </c:pt>
                <c:pt idx="8049">
                  <c:v>31.774387082105001</c:v>
                </c:pt>
                <c:pt idx="8050">
                  <c:v>31.774387082105001</c:v>
                </c:pt>
                <c:pt idx="8051">
                  <c:v>31.774387082105001</c:v>
                </c:pt>
                <c:pt idx="8052">
                  <c:v>31.774387082105001</c:v>
                </c:pt>
                <c:pt idx="8053">
                  <c:v>31.774387082105001</c:v>
                </c:pt>
                <c:pt idx="8054">
                  <c:v>31.774387082105001</c:v>
                </c:pt>
                <c:pt idx="8055">
                  <c:v>31.774387082105001</c:v>
                </c:pt>
                <c:pt idx="8056">
                  <c:v>31.774387082105001</c:v>
                </c:pt>
                <c:pt idx="8057">
                  <c:v>31.774387082105001</c:v>
                </c:pt>
                <c:pt idx="8058">
                  <c:v>31.774387082105001</c:v>
                </c:pt>
                <c:pt idx="8059">
                  <c:v>31.774387082105001</c:v>
                </c:pt>
                <c:pt idx="8060">
                  <c:v>31.774387082105001</c:v>
                </c:pt>
                <c:pt idx="8061">
                  <c:v>31.774387082105001</c:v>
                </c:pt>
                <c:pt idx="8062">
                  <c:v>31.774387082105001</c:v>
                </c:pt>
                <c:pt idx="8063">
                  <c:v>31.774387082105001</c:v>
                </c:pt>
                <c:pt idx="8064">
                  <c:v>31.774387082105001</c:v>
                </c:pt>
                <c:pt idx="8065">
                  <c:v>31.774387082105001</c:v>
                </c:pt>
                <c:pt idx="8066">
                  <c:v>31.774387082105001</c:v>
                </c:pt>
                <c:pt idx="8067">
                  <c:v>31.774387082105001</c:v>
                </c:pt>
                <c:pt idx="8068">
                  <c:v>31.774387082105001</c:v>
                </c:pt>
                <c:pt idx="8069">
                  <c:v>31.774387082105001</c:v>
                </c:pt>
                <c:pt idx="8070">
                  <c:v>31.774387082105001</c:v>
                </c:pt>
                <c:pt idx="8071">
                  <c:v>31.774387082105001</c:v>
                </c:pt>
                <c:pt idx="8072">
                  <c:v>31.774387082105001</c:v>
                </c:pt>
                <c:pt idx="8073">
                  <c:v>31.774387082105001</c:v>
                </c:pt>
                <c:pt idx="8074">
                  <c:v>31.774387082105001</c:v>
                </c:pt>
                <c:pt idx="8075">
                  <c:v>31.774387082105001</c:v>
                </c:pt>
                <c:pt idx="8076">
                  <c:v>31.774387082105001</c:v>
                </c:pt>
                <c:pt idx="8077">
                  <c:v>31.774387082105001</c:v>
                </c:pt>
                <c:pt idx="8078">
                  <c:v>31.774387082105001</c:v>
                </c:pt>
                <c:pt idx="8079">
                  <c:v>31.774387082105001</c:v>
                </c:pt>
                <c:pt idx="8080">
                  <c:v>31.774387082105001</c:v>
                </c:pt>
                <c:pt idx="8081">
                  <c:v>31.774387082105001</c:v>
                </c:pt>
                <c:pt idx="8082">
                  <c:v>31.774387082105001</c:v>
                </c:pt>
                <c:pt idx="8083">
                  <c:v>31.774387082105001</c:v>
                </c:pt>
                <c:pt idx="8084">
                  <c:v>31.774387082105001</c:v>
                </c:pt>
                <c:pt idx="8085">
                  <c:v>31.774387082105001</c:v>
                </c:pt>
                <c:pt idx="8086">
                  <c:v>31.774387082105001</c:v>
                </c:pt>
                <c:pt idx="8087">
                  <c:v>31.774387082105001</c:v>
                </c:pt>
                <c:pt idx="8088">
                  <c:v>31.774387082105001</c:v>
                </c:pt>
                <c:pt idx="8089">
                  <c:v>31.774387082105001</c:v>
                </c:pt>
                <c:pt idx="8090">
                  <c:v>31.774387082105001</c:v>
                </c:pt>
                <c:pt idx="8091">
                  <c:v>31.774387082105001</c:v>
                </c:pt>
                <c:pt idx="8092">
                  <c:v>31.774387082105001</c:v>
                </c:pt>
                <c:pt idx="8093">
                  <c:v>31.774387082105001</c:v>
                </c:pt>
                <c:pt idx="8094">
                  <c:v>31.774387082105001</c:v>
                </c:pt>
                <c:pt idx="8095">
                  <c:v>31.774387082105001</c:v>
                </c:pt>
                <c:pt idx="8096">
                  <c:v>31.774387082105001</c:v>
                </c:pt>
                <c:pt idx="8097">
                  <c:v>31.774387082105001</c:v>
                </c:pt>
                <c:pt idx="8098">
                  <c:v>31.774387082105001</c:v>
                </c:pt>
                <c:pt idx="8099">
                  <c:v>31.774387082105001</c:v>
                </c:pt>
                <c:pt idx="8100">
                  <c:v>31.774387082105001</c:v>
                </c:pt>
                <c:pt idx="8101">
                  <c:v>31.774387082105001</c:v>
                </c:pt>
                <c:pt idx="8102">
                  <c:v>31.774387082105001</c:v>
                </c:pt>
                <c:pt idx="8103">
                  <c:v>31.774387082105001</c:v>
                </c:pt>
                <c:pt idx="8104">
                  <c:v>31.774387082105001</c:v>
                </c:pt>
                <c:pt idx="8105">
                  <c:v>31.774387082105001</c:v>
                </c:pt>
                <c:pt idx="8106">
                  <c:v>31.774387082105001</c:v>
                </c:pt>
                <c:pt idx="8107">
                  <c:v>31.774387082105001</c:v>
                </c:pt>
                <c:pt idx="8108">
                  <c:v>31.774387082105001</c:v>
                </c:pt>
                <c:pt idx="8109">
                  <c:v>31.774387082105001</c:v>
                </c:pt>
                <c:pt idx="8110">
                  <c:v>31.774387082105001</c:v>
                </c:pt>
                <c:pt idx="8111">
                  <c:v>31.774387082105001</c:v>
                </c:pt>
                <c:pt idx="8112">
                  <c:v>31.774387082105001</c:v>
                </c:pt>
                <c:pt idx="8113">
                  <c:v>31.774387082105001</c:v>
                </c:pt>
                <c:pt idx="8114">
                  <c:v>31.774387082105001</c:v>
                </c:pt>
                <c:pt idx="8115">
                  <c:v>31.774387082105001</c:v>
                </c:pt>
                <c:pt idx="8116">
                  <c:v>31.774387082105001</c:v>
                </c:pt>
                <c:pt idx="8117">
                  <c:v>31.774387082105001</c:v>
                </c:pt>
                <c:pt idx="8118">
                  <c:v>31.774387082105001</c:v>
                </c:pt>
                <c:pt idx="8119">
                  <c:v>31.774387082105001</c:v>
                </c:pt>
                <c:pt idx="8120">
                  <c:v>31.774387082105001</c:v>
                </c:pt>
                <c:pt idx="8121">
                  <c:v>31.774387082105001</c:v>
                </c:pt>
                <c:pt idx="8122">
                  <c:v>31.774387082105001</c:v>
                </c:pt>
                <c:pt idx="8123">
                  <c:v>31.774387082105001</c:v>
                </c:pt>
                <c:pt idx="8124">
                  <c:v>31.774387082105001</c:v>
                </c:pt>
                <c:pt idx="8125">
                  <c:v>31.774387082105001</c:v>
                </c:pt>
                <c:pt idx="8126">
                  <c:v>31.774387082105001</c:v>
                </c:pt>
                <c:pt idx="8127">
                  <c:v>31.774387082105001</c:v>
                </c:pt>
                <c:pt idx="8128">
                  <c:v>31.774387082105001</c:v>
                </c:pt>
                <c:pt idx="8129">
                  <c:v>31.774387082105001</c:v>
                </c:pt>
                <c:pt idx="8130">
                  <c:v>31.774387082105001</c:v>
                </c:pt>
                <c:pt idx="8131">
                  <c:v>31.774387082105001</c:v>
                </c:pt>
                <c:pt idx="8132">
                  <c:v>31.774387082105001</c:v>
                </c:pt>
                <c:pt idx="8133">
                  <c:v>31.774387082105001</c:v>
                </c:pt>
                <c:pt idx="8134">
                  <c:v>31.774387082105001</c:v>
                </c:pt>
                <c:pt idx="8135">
                  <c:v>31.774387082105001</c:v>
                </c:pt>
                <c:pt idx="8136">
                  <c:v>31.774387082105001</c:v>
                </c:pt>
                <c:pt idx="8137">
                  <c:v>31.774387082105001</c:v>
                </c:pt>
                <c:pt idx="8138">
                  <c:v>31.774387082105001</c:v>
                </c:pt>
                <c:pt idx="8139">
                  <c:v>31.774387082105001</c:v>
                </c:pt>
                <c:pt idx="8140">
                  <c:v>31.774387082105001</c:v>
                </c:pt>
                <c:pt idx="8141">
                  <c:v>31.774387082105001</c:v>
                </c:pt>
                <c:pt idx="8142">
                  <c:v>31.774387082105001</c:v>
                </c:pt>
                <c:pt idx="8143">
                  <c:v>31.774387082105001</c:v>
                </c:pt>
                <c:pt idx="8144">
                  <c:v>31.774387082105001</c:v>
                </c:pt>
                <c:pt idx="8145">
                  <c:v>31.774387082105001</c:v>
                </c:pt>
                <c:pt idx="8146">
                  <c:v>31.774387082105001</c:v>
                </c:pt>
                <c:pt idx="8147">
                  <c:v>31.774387082105001</c:v>
                </c:pt>
                <c:pt idx="8148">
                  <c:v>31.774387082105001</c:v>
                </c:pt>
                <c:pt idx="8149">
                  <c:v>31.774387082105001</c:v>
                </c:pt>
                <c:pt idx="8150">
                  <c:v>31.774387082105001</c:v>
                </c:pt>
                <c:pt idx="8151">
                  <c:v>31.774387082105001</c:v>
                </c:pt>
                <c:pt idx="8152">
                  <c:v>31.774387082105001</c:v>
                </c:pt>
                <c:pt idx="8153">
                  <c:v>31.774387082105001</c:v>
                </c:pt>
                <c:pt idx="8154">
                  <c:v>31.774387082105001</c:v>
                </c:pt>
                <c:pt idx="8155">
                  <c:v>31.774387082105001</c:v>
                </c:pt>
                <c:pt idx="8156">
                  <c:v>31.774387082105001</c:v>
                </c:pt>
                <c:pt idx="8157">
                  <c:v>31.774387082105001</c:v>
                </c:pt>
                <c:pt idx="8158">
                  <c:v>31.774387082105001</c:v>
                </c:pt>
                <c:pt idx="8159">
                  <c:v>31.774387082105001</c:v>
                </c:pt>
                <c:pt idx="8160">
                  <c:v>31.774387082105001</c:v>
                </c:pt>
                <c:pt idx="8161">
                  <c:v>31.774387082105001</c:v>
                </c:pt>
                <c:pt idx="8162">
                  <c:v>31.774387082105001</c:v>
                </c:pt>
                <c:pt idx="8163">
                  <c:v>31.774387082105001</c:v>
                </c:pt>
                <c:pt idx="8164">
                  <c:v>31.774387082105001</c:v>
                </c:pt>
                <c:pt idx="8165">
                  <c:v>31.774387082105001</c:v>
                </c:pt>
                <c:pt idx="8166">
                  <c:v>31.774387082105001</c:v>
                </c:pt>
                <c:pt idx="8167">
                  <c:v>31.774387082105001</c:v>
                </c:pt>
                <c:pt idx="8168">
                  <c:v>31.774387082105001</c:v>
                </c:pt>
                <c:pt idx="8169">
                  <c:v>31.774387082105001</c:v>
                </c:pt>
                <c:pt idx="8170">
                  <c:v>31.774387082105001</c:v>
                </c:pt>
                <c:pt idx="8171">
                  <c:v>31.774387082105001</c:v>
                </c:pt>
                <c:pt idx="8172">
                  <c:v>31.774387082105001</c:v>
                </c:pt>
                <c:pt idx="8173">
                  <c:v>31.774387082105001</c:v>
                </c:pt>
                <c:pt idx="8174">
                  <c:v>31.774387082105001</c:v>
                </c:pt>
                <c:pt idx="8175">
                  <c:v>31.774387082105001</c:v>
                </c:pt>
                <c:pt idx="8176">
                  <c:v>31.774387082105001</c:v>
                </c:pt>
                <c:pt idx="8177">
                  <c:v>31.774387082105001</c:v>
                </c:pt>
                <c:pt idx="8178">
                  <c:v>31.774387082105001</c:v>
                </c:pt>
                <c:pt idx="8179">
                  <c:v>31.774387082105001</c:v>
                </c:pt>
                <c:pt idx="8180">
                  <c:v>31.774387082105001</c:v>
                </c:pt>
                <c:pt idx="8181">
                  <c:v>31.774387082105001</c:v>
                </c:pt>
                <c:pt idx="8182">
                  <c:v>31.774387082105001</c:v>
                </c:pt>
                <c:pt idx="8183">
                  <c:v>31.774387082105001</c:v>
                </c:pt>
                <c:pt idx="8184">
                  <c:v>31.774387082105001</c:v>
                </c:pt>
                <c:pt idx="8185">
                  <c:v>31.774387082105001</c:v>
                </c:pt>
                <c:pt idx="8186">
                  <c:v>31.774387082105001</c:v>
                </c:pt>
                <c:pt idx="8187">
                  <c:v>31.774387082105001</c:v>
                </c:pt>
                <c:pt idx="8188">
                  <c:v>31.774387082105001</c:v>
                </c:pt>
                <c:pt idx="8189">
                  <c:v>31.774387082105001</c:v>
                </c:pt>
                <c:pt idx="8190">
                  <c:v>31.774387082105001</c:v>
                </c:pt>
                <c:pt idx="8191">
                  <c:v>31.774387082105001</c:v>
                </c:pt>
                <c:pt idx="8192">
                  <c:v>31.774387082105001</c:v>
                </c:pt>
                <c:pt idx="8193">
                  <c:v>31.774387082105001</c:v>
                </c:pt>
                <c:pt idx="8194">
                  <c:v>31.759006711638001</c:v>
                </c:pt>
                <c:pt idx="8195">
                  <c:v>31.739700989842</c:v>
                </c:pt>
                <c:pt idx="8196">
                  <c:v>31.714411023496002</c:v>
                </c:pt>
                <c:pt idx="8197">
                  <c:v>31.714411023496002</c:v>
                </c:pt>
                <c:pt idx="8198">
                  <c:v>31.714411023496002</c:v>
                </c:pt>
                <c:pt idx="8199">
                  <c:v>31.714411023496002</c:v>
                </c:pt>
                <c:pt idx="8200">
                  <c:v>31.714411023496002</c:v>
                </c:pt>
                <c:pt idx="8201">
                  <c:v>31.714411023496002</c:v>
                </c:pt>
                <c:pt idx="8202">
                  <c:v>31.714411023496002</c:v>
                </c:pt>
                <c:pt idx="8203">
                  <c:v>31.714411023496002</c:v>
                </c:pt>
                <c:pt idx="8204">
                  <c:v>31.714409129595001</c:v>
                </c:pt>
                <c:pt idx="8205">
                  <c:v>31.714409129595001</c:v>
                </c:pt>
                <c:pt idx="8206">
                  <c:v>31.699824197571001</c:v>
                </c:pt>
                <c:pt idx="8207">
                  <c:v>31.680798067571999</c:v>
                </c:pt>
                <c:pt idx="8208">
                  <c:v>31.652590305259</c:v>
                </c:pt>
                <c:pt idx="8209">
                  <c:v>31.651016473483001</c:v>
                </c:pt>
                <c:pt idx="8210">
                  <c:v>31.643895405516002</c:v>
                </c:pt>
                <c:pt idx="8211">
                  <c:v>31.642967393999001</c:v>
                </c:pt>
                <c:pt idx="8212">
                  <c:v>31.642967393999001</c:v>
                </c:pt>
                <c:pt idx="8213">
                  <c:v>31.642967393999001</c:v>
                </c:pt>
                <c:pt idx="8214">
                  <c:v>31.642967393999001</c:v>
                </c:pt>
                <c:pt idx="8215">
                  <c:v>31.642967393999001</c:v>
                </c:pt>
                <c:pt idx="8216">
                  <c:v>31.642967393999001</c:v>
                </c:pt>
                <c:pt idx="8217">
                  <c:v>31.634825513363001</c:v>
                </c:pt>
                <c:pt idx="8218">
                  <c:v>31.634825513363001</c:v>
                </c:pt>
                <c:pt idx="8219">
                  <c:v>31.634825513363001</c:v>
                </c:pt>
                <c:pt idx="8220">
                  <c:v>31.634825513363001</c:v>
                </c:pt>
                <c:pt idx="8221">
                  <c:v>31.634825513363001</c:v>
                </c:pt>
                <c:pt idx="8222">
                  <c:v>31.634825513363001</c:v>
                </c:pt>
                <c:pt idx="8223">
                  <c:v>31.634825513363001</c:v>
                </c:pt>
                <c:pt idx="8224">
                  <c:v>31.633560387458999</c:v>
                </c:pt>
                <c:pt idx="8225">
                  <c:v>31.633560387458999</c:v>
                </c:pt>
                <c:pt idx="8226">
                  <c:v>31.617115644598002</c:v>
                </c:pt>
                <c:pt idx="8227">
                  <c:v>31.616697092464999</c:v>
                </c:pt>
                <c:pt idx="8228">
                  <c:v>31.616697092464999</c:v>
                </c:pt>
                <c:pt idx="8229">
                  <c:v>31.616697092464999</c:v>
                </c:pt>
                <c:pt idx="8230">
                  <c:v>31.610744561449</c:v>
                </c:pt>
                <c:pt idx="8231">
                  <c:v>31.610742667547999</c:v>
                </c:pt>
                <c:pt idx="8232">
                  <c:v>31.610742667547999</c:v>
                </c:pt>
                <c:pt idx="8233">
                  <c:v>31.610742667547999</c:v>
                </c:pt>
                <c:pt idx="8234">
                  <c:v>31.580050107051001</c:v>
                </c:pt>
                <c:pt idx="8235">
                  <c:v>31.580050107051001</c:v>
                </c:pt>
                <c:pt idx="8236">
                  <c:v>31.580050107051001</c:v>
                </c:pt>
                <c:pt idx="8237">
                  <c:v>31.575735800448001</c:v>
                </c:pt>
                <c:pt idx="8238">
                  <c:v>31.575633529790998</c:v>
                </c:pt>
                <c:pt idx="8239">
                  <c:v>31.562095925049999</c:v>
                </c:pt>
                <c:pt idx="8240">
                  <c:v>31.556084683100998</c:v>
                </c:pt>
                <c:pt idx="8241">
                  <c:v>31.556003245355999</c:v>
                </c:pt>
                <c:pt idx="8242">
                  <c:v>31.548052648727001</c:v>
                </c:pt>
                <c:pt idx="8243">
                  <c:v>31.537342638260998</c:v>
                </c:pt>
                <c:pt idx="8244">
                  <c:v>31.529274619767001</c:v>
                </c:pt>
                <c:pt idx="8245">
                  <c:v>31.529274619767001</c:v>
                </c:pt>
                <c:pt idx="8246">
                  <c:v>31.529274619767001</c:v>
                </c:pt>
                <c:pt idx="8247">
                  <c:v>31.529018943124999</c:v>
                </c:pt>
                <c:pt idx="8248">
                  <c:v>31.529018943124999</c:v>
                </c:pt>
                <c:pt idx="8249">
                  <c:v>31.529018943124999</c:v>
                </c:pt>
                <c:pt idx="8250">
                  <c:v>31.529018943124999</c:v>
                </c:pt>
                <c:pt idx="8251">
                  <c:v>31.529018943124999</c:v>
                </c:pt>
                <c:pt idx="8252">
                  <c:v>31.520971757542</c:v>
                </c:pt>
                <c:pt idx="8253">
                  <c:v>31.455041274016001</c:v>
                </c:pt>
                <c:pt idx="8254">
                  <c:v>31.455041274016001</c:v>
                </c:pt>
                <c:pt idx="8255">
                  <c:v>31.455041274016001</c:v>
                </c:pt>
                <c:pt idx="8256">
                  <c:v>31.455041274016001</c:v>
                </c:pt>
                <c:pt idx="8257">
                  <c:v>31.455041274016001</c:v>
                </c:pt>
                <c:pt idx="8258">
                  <c:v>31.448548981199</c:v>
                </c:pt>
                <c:pt idx="8259">
                  <c:v>31.448548981199</c:v>
                </c:pt>
                <c:pt idx="8260">
                  <c:v>31.439808627830999</c:v>
                </c:pt>
                <c:pt idx="8261">
                  <c:v>31.404907819188999</c:v>
                </c:pt>
                <c:pt idx="8262">
                  <c:v>31.404907819188999</c:v>
                </c:pt>
                <c:pt idx="8263">
                  <c:v>31.399820800956</c:v>
                </c:pt>
                <c:pt idx="8264">
                  <c:v>31.399820800956</c:v>
                </c:pt>
                <c:pt idx="8265">
                  <c:v>31.399820800956</c:v>
                </c:pt>
                <c:pt idx="8266">
                  <c:v>31.399820800956</c:v>
                </c:pt>
                <c:pt idx="8267">
                  <c:v>31.399820800956</c:v>
                </c:pt>
                <c:pt idx="8268">
                  <c:v>31.399820800956</c:v>
                </c:pt>
                <c:pt idx="8269">
                  <c:v>31.399820800956</c:v>
                </c:pt>
                <c:pt idx="8270">
                  <c:v>31.399820800956</c:v>
                </c:pt>
                <c:pt idx="8271">
                  <c:v>31.399820800956</c:v>
                </c:pt>
                <c:pt idx="8272">
                  <c:v>31.399820800956</c:v>
                </c:pt>
                <c:pt idx="8273">
                  <c:v>31.399820800956</c:v>
                </c:pt>
                <c:pt idx="8274">
                  <c:v>31.399820800956</c:v>
                </c:pt>
                <c:pt idx="8275">
                  <c:v>31.399820800956</c:v>
                </c:pt>
                <c:pt idx="8276">
                  <c:v>31.399820800956</c:v>
                </c:pt>
                <c:pt idx="8277">
                  <c:v>31.399820800956</c:v>
                </c:pt>
                <c:pt idx="8278">
                  <c:v>31.399820800956</c:v>
                </c:pt>
                <c:pt idx="8279">
                  <c:v>31.399820800956</c:v>
                </c:pt>
                <c:pt idx="8280">
                  <c:v>31.399818907055</c:v>
                </c:pt>
                <c:pt idx="8281">
                  <c:v>31.399818907055</c:v>
                </c:pt>
                <c:pt idx="8282">
                  <c:v>31.399818907055</c:v>
                </c:pt>
                <c:pt idx="8283">
                  <c:v>31.399818907055</c:v>
                </c:pt>
                <c:pt idx="8284">
                  <c:v>31.399818907055</c:v>
                </c:pt>
                <c:pt idx="8285">
                  <c:v>31.399818907055</c:v>
                </c:pt>
                <c:pt idx="8286">
                  <c:v>31.399818907055</c:v>
                </c:pt>
                <c:pt idx="8287">
                  <c:v>31.396428824166001</c:v>
                </c:pt>
                <c:pt idx="8288">
                  <c:v>31.396428824166001</c:v>
                </c:pt>
                <c:pt idx="8289">
                  <c:v>31.391909976249</c:v>
                </c:pt>
                <c:pt idx="8290">
                  <c:v>31.385370335906</c:v>
                </c:pt>
                <c:pt idx="8291">
                  <c:v>31.351477082626001</c:v>
                </c:pt>
                <c:pt idx="8292">
                  <c:v>31.351475188725001</c:v>
                </c:pt>
                <c:pt idx="8293">
                  <c:v>31.342062500482001</c:v>
                </c:pt>
                <c:pt idx="8294">
                  <c:v>31.342062500482001</c:v>
                </c:pt>
                <c:pt idx="8295">
                  <c:v>31.342062500482001</c:v>
                </c:pt>
                <c:pt idx="8296">
                  <c:v>31.342062500482001</c:v>
                </c:pt>
                <c:pt idx="8297">
                  <c:v>31.342062500482001</c:v>
                </c:pt>
                <c:pt idx="8298">
                  <c:v>31.342062500482001</c:v>
                </c:pt>
                <c:pt idx="8299">
                  <c:v>31.342062500482001</c:v>
                </c:pt>
                <c:pt idx="8300">
                  <c:v>31.342062500482001</c:v>
                </c:pt>
                <c:pt idx="8301">
                  <c:v>31.334793708233001</c:v>
                </c:pt>
                <c:pt idx="8302">
                  <c:v>31.334789920431</c:v>
                </c:pt>
                <c:pt idx="8303">
                  <c:v>31.333261542279001</c:v>
                </c:pt>
                <c:pt idx="8304">
                  <c:v>31.333261542279001</c:v>
                </c:pt>
                <c:pt idx="8305">
                  <c:v>31.333259648378</c:v>
                </c:pt>
                <c:pt idx="8306">
                  <c:v>31.333257754477</c:v>
                </c:pt>
                <c:pt idx="8307">
                  <c:v>31.333257754477</c:v>
                </c:pt>
                <c:pt idx="8308">
                  <c:v>31.333257754477</c:v>
                </c:pt>
                <c:pt idx="8309">
                  <c:v>31.291366557042</c:v>
                </c:pt>
                <c:pt idx="8310">
                  <c:v>31.291366557042</c:v>
                </c:pt>
                <c:pt idx="8311">
                  <c:v>31.291364663141</c:v>
                </c:pt>
                <c:pt idx="8312">
                  <c:v>31.291364663141</c:v>
                </c:pt>
                <c:pt idx="8313">
                  <c:v>31.284306093908999</c:v>
                </c:pt>
                <c:pt idx="8314">
                  <c:v>31.284306093908999</c:v>
                </c:pt>
                <c:pt idx="8315">
                  <c:v>31.218691891858999</c:v>
                </c:pt>
                <c:pt idx="8316">
                  <c:v>31.213216623908998</c:v>
                </c:pt>
                <c:pt idx="8317">
                  <c:v>31.163344527427999</c:v>
                </c:pt>
                <c:pt idx="8318">
                  <c:v>31.157350330589001</c:v>
                </c:pt>
                <c:pt idx="8319">
                  <c:v>31.157350330589001</c:v>
                </c:pt>
                <c:pt idx="8320">
                  <c:v>31.157350330589001</c:v>
                </c:pt>
                <c:pt idx="8321">
                  <c:v>31.157350330589001</c:v>
                </c:pt>
                <c:pt idx="8322">
                  <c:v>31.157350330589001</c:v>
                </c:pt>
                <c:pt idx="8323">
                  <c:v>31.157350330589001</c:v>
                </c:pt>
                <c:pt idx="8324">
                  <c:v>31.157350330589001</c:v>
                </c:pt>
                <c:pt idx="8325">
                  <c:v>31.157350330589001</c:v>
                </c:pt>
                <c:pt idx="8326">
                  <c:v>31.157350330589001</c:v>
                </c:pt>
                <c:pt idx="8327">
                  <c:v>31.157350330589001</c:v>
                </c:pt>
                <c:pt idx="8328">
                  <c:v>31.157348436688</c:v>
                </c:pt>
                <c:pt idx="8329">
                  <c:v>31.157348436688</c:v>
                </c:pt>
                <c:pt idx="8330">
                  <c:v>31.157348436688</c:v>
                </c:pt>
                <c:pt idx="8331">
                  <c:v>31.154725383727001</c:v>
                </c:pt>
                <c:pt idx="8332">
                  <c:v>31.154725383727001</c:v>
                </c:pt>
                <c:pt idx="8333">
                  <c:v>31.145877077998001</c:v>
                </c:pt>
                <c:pt idx="8334">
                  <c:v>31.141439667825999</c:v>
                </c:pt>
                <c:pt idx="8335">
                  <c:v>31.141437773924999</c:v>
                </c:pt>
                <c:pt idx="8336">
                  <c:v>31.097400786594999</c:v>
                </c:pt>
                <c:pt idx="8337">
                  <c:v>31.097400786594999</c:v>
                </c:pt>
                <c:pt idx="8338">
                  <c:v>31.094309940073</c:v>
                </c:pt>
                <c:pt idx="8339">
                  <c:v>31.071549037194</c:v>
                </c:pt>
                <c:pt idx="8340">
                  <c:v>31.071549037194</c:v>
                </c:pt>
                <c:pt idx="8341">
                  <c:v>31.060810618211999</c:v>
                </c:pt>
                <c:pt idx="8342">
                  <c:v>31.036379294603002</c:v>
                </c:pt>
                <c:pt idx="8343">
                  <c:v>31.036379294603002</c:v>
                </c:pt>
                <c:pt idx="8344">
                  <c:v>31.036379294603002</c:v>
                </c:pt>
                <c:pt idx="8345">
                  <c:v>31.036379294603002</c:v>
                </c:pt>
                <c:pt idx="8346">
                  <c:v>31.036377400702001</c:v>
                </c:pt>
                <c:pt idx="8347">
                  <c:v>31.02073756579</c:v>
                </c:pt>
                <c:pt idx="8348">
                  <c:v>31.02073756579</c:v>
                </c:pt>
                <c:pt idx="8349">
                  <c:v>31.02073756579</c:v>
                </c:pt>
                <c:pt idx="8350">
                  <c:v>31.02073756579</c:v>
                </c:pt>
                <c:pt idx="8351">
                  <c:v>31.017748989925</c:v>
                </c:pt>
                <c:pt idx="8352">
                  <c:v>31.014536933736</c:v>
                </c:pt>
                <c:pt idx="8353">
                  <c:v>31.014536933736</c:v>
                </c:pt>
                <c:pt idx="8354">
                  <c:v>31.014536933736</c:v>
                </c:pt>
                <c:pt idx="8355">
                  <c:v>31.014536933736</c:v>
                </c:pt>
                <c:pt idx="8356">
                  <c:v>31.014536933736</c:v>
                </c:pt>
                <c:pt idx="8357">
                  <c:v>31.014536933736</c:v>
                </c:pt>
                <c:pt idx="8358">
                  <c:v>31.014536933736</c:v>
                </c:pt>
                <c:pt idx="8359">
                  <c:v>31.004951900497002</c:v>
                </c:pt>
                <c:pt idx="8360">
                  <c:v>31.002457653691</c:v>
                </c:pt>
                <c:pt idx="8361">
                  <c:v>30.980028162612999</c:v>
                </c:pt>
                <c:pt idx="8362">
                  <c:v>30.980028162612999</c:v>
                </c:pt>
                <c:pt idx="8363">
                  <c:v>30.980028162612999</c:v>
                </c:pt>
                <c:pt idx="8364">
                  <c:v>30.980028162612999</c:v>
                </c:pt>
                <c:pt idx="8365">
                  <c:v>30.980028162612999</c:v>
                </c:pt>
                <c:pt idx="8366">
                  <c:v>30.980028162612999</c:v>
                </c:pt>
                <c:pt idx="8367">
                  <c:v>30.980028162612999</c:v>
                </c:pt>
                <c:pt idx="8368">
                  <c:v>30.980028162612999</c:v>
                </c:pt>
                <c:pt idx="8369">
                  <c:v>30.980028162612999</c:v>
                </c:pt>
                <c:pt idx="8370">
                  <c:v>30.980028162612999</c:v>
                </c:pt>
                <c:pt idx="8371">
                  <c:v>30.980028162612999</c:v>
                </c:pt>
                <c:pt idx="8372">
                  <c:v>30.976867241752</c:v>
                </c:pt>
                <c:pt idx="8373">
                  <c:v>30.976867241752</c:v>
                </c:pt>
                <c:pt idx="8374">
                  <c:v>30.976867241752</c:v>
                </c:pt>
                <c:pt idx="8375">
                  <c:v>30.976865347851</c:v>
                </c:pt>
                <c:pt idx="8376">
                  <c:v>30.976865347851</c:v>
                </c:pt>
                <c:pt idx="8377">
                  <c:v>30.976865347851</c:v>
                </c:pt>
                <c:pt idx="8378">
                  <c:v>30.976865347851</c:v>
                </c:pt>
                <c:pt idx="8379">
                  <c:v>30.924714888400999</c:v>
                </c:pt>
                <c:pt idx="8380">
                  <c:v>30.924714888400999</c:v>
                </c:pt>
                <c:pt idx="8381">
                  <c:v>30.924714888400999</c:v>
                </c:pt>
                <c:pt idx="8382">
                  <c:v>30.893346205227001</c:v>
                </c:pt>
                <c:pt idx="8383">
                  <c:v>30.893346205227001</c:v>
                </c:pt>
                <c:pt idx="8384">
                  <c:v>30.893346205227001</c:v>
                </c:pt>
                <c:pt idx="8385">
                  <c:v>30.893342417425</c:v>
                </c:pt>
                <c:pt idx="8386">
                  <c:v>30.893342417425</c:v>
                </c:pt>
                <c:pt idx="8387">
                  <c:v>30.893342417425</c:v>
                </c:pt>
                <c:pt idx="8388">
                  <c:v>30.893340523524</c:v>
                </c:pt>
                <c:pt idx="8389">
                  <c:v>30.893340523524</c:v>
                </c:pt>
                <c:pt idx="8390">
                  <c:v>30.893340523524</c:v>
                </c:pt>
                <c:pt idx="8391">
                  <c:v>30.893340523524</c:v>
                </c:pt>
                <c:pt idx="8392">
                  <c:v>30.893340523524</c:v>
                </c:pt>
                <c:pt idx="8393">
                  <c:v>30.893340523524</c:v>
                </c:pt>
                <c:pt idx="8394">
                  <c:v>30.893340523524</c:v>
                </c:pt>
                <c:pt idx="8395">
                  <c:v>30.893340523524</c:v>
                </c:pt>
                <c:pt idx="8396">
                  <c:v>30.893340523524</c:v>
                </c:pt>
                <c:pt idx="8397">
                  <c:v>30.893340523524</c:v>
                </c:pt>
                <c:pt idx="8398">
                  <c:v>30.893340523524</c:v>
                </c:pt>
                <c:pt idx="8399">
                  <c:v>30.893340523524</c:v>
                </c:pt>
                <c:pt idx="8400">
                  <c:v>30.893340523524</c:v>
                </c:pt>
                <c:pt idx="8401">
                  <c:v>30.893340523524</c:v>
                </c:pt>
                <c:pt idx="8402">
                  <c:v>30.893340523524</c:v>
                </c:pt>
                <c:pt idx="8403">
                  <c:v>30.893340523524</c:v>
                </c:pt>
                <c:pt idx="8404">
                  <c:v>30.893340523524</c:v>
                </c:pt>
                <c:pt idx="8405">
                  <c:v>30.893340523524</c:v>
                </c:pt>
                <c:pt idx="8406">
                  <c:v>30.893340523524</c:v>
                </c:pt>
                <c:pt idx="8407">
                  <c:v>30.893340523524</c:v>
                </c:pt>
                <c:pt idx="8408">
                  <c:v>30.893340523524</c:v>
                </c:pt>
                <c:pt idx="8409">
                  <c:v>30.893340523524</c:v>
                </c:pt>
                <c:pt idx="8410">
                  <c:v>30.893340523524</c:v>
                </c:pt>
                <c:pt idx="8411">
                  <c:v>30.893340523524</c:v>
                </c:pt>
                <c:pt idx="8412">
                  <c:v>30.893340523524</c:v>
                </c:pt>
                <c:pt idx="8413">
                  <c:v>30.893340523524</c:v>
                </c:pt>
                <c:pt idx="8414">
                  <c:v>30.893340523524</c:v>
                </c:pt>
                <c:pt idx="8415">
                  <c:v>30.893340523524</c:v>
                </c:pt>
                <c:pt idx="8416">
                  <c:v>30.893340523524</c:v>
                </c:pt>
                <c:pt idx="8417">
                  <c:v>30.893340523524</c:v>
                </c:pt>
                <c:pt idx="8418">
                  <c:v>30.893340523524</c:v>
                </c:pt>
                <c:pt idx="8419">
                  <c:v>30.893340523524</c:v>
                </c:pt>
                <c:pt idx="8420">
                  <c:v>30.893340523524</c:v>
                </c:pt>
                <c:pt idx="8421">
                  <c:v>30.893340523524</c:v>
                </c:pt>
                <c:pt idx="8422">
                  <c:v>30.893340523524</c:v>
                </c:pt>
                <c:pt idx="8423">
                  <c:v>30.893340523524</c:v>
                </c:pt>
                <c:pt idx="8424">
                  <c:v>30.893340523524</c:v>
                </c:pt>
                <c:pt idx="8425">
                  <c:v>30.893340523524</c:v>
                </c:pt>
                <c:pt idx="8426">
                  <c:v>30.893340523524</c:v>
                </c:pt>
                <c:pt idx="8427">
                  <c:v>30.893340523524</c:v>
                </c:pt>
                <c:pt idx="8428">
                  <c:v>30.893340523524</c:v>
                </c:pt>
                <c:pt idx="8429">
                  <c:v>30.893340523524</c:v>
                </c:pt>
                <c:pt idx="8430">
                  <c:v>30.893340523524</c:v>
                </c:pt>
                <c:pt idx="8431">
                  <c:v>30.893340523524</c:v>
                </c:pt>
                <c:pt idx="8432">
                  <c:v>30.893340523524</c:v>
                </c:pt>
                <c:pt idx="8433">
                  <c:v>30.893340523524</c:v>
                </c:pt>
                <c:pt idx="8434">
                  <c:v>30.893340523524</c:v>
                </c:pt>
                <c:pt idx="8435">
                  <c:v>30.893340523524</c:v>
                </c:pt>
                <c:pt idx="8436">
                  <c:v>30.893340523524</c:v>
                </c:pt>
                <c:pt idx="8437">
                  <c:v>30.893340523524</c:v>
                </c:pt>
                <c:pt idx="8438">
                  <c:v>30.893340523524</c:v>
                </c:pt>
                <c:pt idx="8439">
                  <c:v>30.893340523524</c:v>
                </c:pt>
                <c:pt idx="8440">
                  <c:v>30.893340523524</c:v>
                </c:pt>
                <c:pt idx="8441">
                  <c:v>30.893340523524</c:v>
                </c:pt>
                <c:pt idx="8442">
                  <c:v>30.893340523524</c:v>
                </c:pt>
                <c:pt idx="8443">
                  <c:v>30.893340523524</c:v>
                </c:pt>
                <c:pt idx="8444">
                  <c:v>30.893340523524</c:v>
                </c:pt>
                <c:pt idx="8445">
                  <c:v>30.893340523524</c:v>
                </c:pt>
                <c:pt idx="8446">
                  <c:v>30.893340523524</c:v>
                </c:pt>
                <c:pt idx="8447">
                  <c:v>30.893340523524</c:v>
                </c:pt>
                <c:pt idx="8448">
                  <c:v>30.893340523524</c:v>
                </c:pt>
                <c:pt idx="8449">
                  <c:v>30.893340523524</c:v>
                </c:pt>
                <c:pt idx="8450">
                  <c:v>30.893340523524</c:v>
                </c:pt>
                <c:pt idx="8451">
                  <c:v>30.893340523524</c:v>
                </c:pt>
                <c:pt idx="8452">
                  <c:v>30.893340523524</c:v>
                </c:pt>
                <c:pt idx="8453">
                  <c:v>30.893340523524</c:v>
                </c:pt>
                <c:pt idx="8454">
                  <c:v>30.893340523524</c:v>
                </c:pt>
                <c:pt idx="8455">
                  <c:v>30.893340523524</c:v>
                </c:pt>
                <c:pt idx="8456">
                  <c:v>30.893340523524</c:v>
                </c:pt>
                <c:pt idx="8457">
                  <c:v>30.893340523524</c:v>
                </c:pt>
                <c:pt idx="8458">
                  <c:v>30.893340523524</c:v>
                </c:pt>
                <c:pt idx="8459">
                  <c:v>30.893340523524</c:v>
                </c:pt>
                <c:pt idx="8460">
                  <c:v>30.893340523524</c:v>
                </c:pt>
                <c:pt idx="8461">
                  <c:v>30.893340523524</c:v>
                </c:pt>
                <c:pt idx="8462">
                  <c:v>30.893340523524</c:v>
                </c:pt>
                <c:pt idx="8463">
                  <c:v>30.893340523524</c:v>
                </c:pt>
                <c:pt idx="8464">
                  <c:v>30.893340523524</c:v>
                </c:pt>
                <c:pt idx="8465">
                  <c:v>30.893340523524</c:v>
                </c:pt>
                <c:pt idx="8466">
                  <c:v>30.893340523524</c:v>
                </c:pt>
                <c:pt idx="8467">
                  <c:v>30.893340523524</c:v>
                </c:pt>
                <c:pt idx="8468">
                  <c:v>30.893340523524</c:v>
                </c:pt>
                <c:pt idx="8469">
                  <c:v>30.893340523524</c:v>
                </c:pt>
                <c:pt idx="8470">
                  <c:v>30.893340523524</c:v>
                </c:pt>
                <c:pt idx="8471">
                  <c:v>30.893340523524</c:v>
                </c:pt>
                <c:pt idx="8472">
                  <c:v>30.893340523524</c:v>
                </c:pt>
                <c:pt idx="8473">
                  <c:v>30.893340523524</c:v>
                </c:pt>
                <c:pt idx="8474">
                  <c:v>30.893340523524</c:v>
                </c:pt>
                <c:pt idx="8475">
                  <c:v>30.893340523524</c:v>
                </c:pt>
                <c:pt idx="8476">
                  <c:v>30.893340523524</c:v>
                </c:pt>
                <c:pt idx="8477">
                  <c:v>30.893340523524</c:v>
                </c:pt>
                <c:pt idx="8478">
                  <c:v>30.893340523524</c:v>
                </c:pt>
                <c:pt idx="8479">
                  <c:v>30.893340523524</c:v>
                </c:pt>
                <c:pt idx="8480">
                  <c:v>30.893340523524</c:v>
                </c:pt>
                <c:pt idx="8481">
                  <c:v>30.893340523524</c:v>
                </c:pt>
                <c:pt idx="8482">
                  <c:v>30.893340523524</c:v>
                </c:pt>
                <c:pt idx="8483">
                  <c:v>30.893340523524</c:v>
                </c:pt>
                <c:pt idx="8484">
                  <c:v>30.893340523524</c:v>
                </c:pt>
                <c:pt idx="8485">
                  <c:v>30.893340523524</c:v>
                </c:pt>
                <c:pt idx="8486">
                  <c:v>30.893340523524</c:v>
                </c:pt>
                <c:pt idx="8487">
                  <c:v>30.893340523524</c:v>
                </c:pt>
                <c:pt idx="8488">
                  <c:v>30.893340523524</c:v>
                </c:pt>
                <c:pt idx="8489">
                  <c:v>30.893340523524</c:v>
                </c:pt>
                <c:pt idx="8490">
                  <c:v>30.893340523524</c:v>
                </c:pt>
                <c:pt idx="8491">
                  <c:v>30.893340523524</c:v>
                </c:pt>
                <c:pt idx="8492">
                  <c:v>30.893340523524</c:v>
                </c:pt>
                <c:pt idx="8493">
                  <c:v>30.893338629622999</c:v>
                </c:pt>
                <c:pt idx="8494">
                  <c:v>30.893338629622999</c:v>
                </c:pt>
                <c:pt idx="8495">
                  <c:v>30.893338629622999</c:v>
                </c:pt>
                <c:pt idx="8496">
                  <c:v>30.893338629622999</c:v>
                </c:pt>
                <c:pt idx="8497">
                  <c:v>30.893338629622999</c:v>
                </c:pt>
                <c:pt idx="8498">
                  <c:v>30.893338629622999</c:v>
                </c:pt>
                <c:pt idx="8499">
                  <c:v>30.876797297808999</c:v>
                </c:pt>
                <c:pt idx="8500">
                  <c:v>30.862009718372001</c:v>
                </c:pt>
                <c:pt idx="8501">
                  <c:v>30.844205154554</c:v>
                </c:pt>
                <c:pt idx="8502">
                  <c:v>30.844205154554</c:v>
                </c:pt>
                <c:pt idx="8503">
                  <c:v>30.844205154554</c:v>
                </c:pt>
                <c:pt idx="8504">
                  <c:v>30.844205154554</c:v>
                </c:pt>
                <c:pt idx="8505">
                  <c:v>30.844205154554</c:v>
                </c:pt>
                <c:pt idx="8506">
                  <c:v>30.844205154554</c:v>
                </c:pt>
                <c:pt idx="8507">
                  <c:v>30.844205154554</c:v>
                </c:pt>
                <c:pt idx="8508">
                  <c:v>30.844205154554</c:v>
                </c:pt>
                <c:pt idx="8509">
                  <c:v>30.844205154554</c:v>
                </c:pt>
                <c:pt idx="8510">
                  <c:v>30.844205154554</c:v>
                </c:pt>
                <c:pt idx="8511">
                  <c:v>30.844205154554</c:v>
                </c:pt>
                <c:pt idx="8512">
                  <c:v>30.844205154554</c:v>
                </c:pt>
                <c:pt idx="8513">
                  <c:v>30.844199472850999</c:v>
                </c:pt>
                <c:pt idx="8514">
                  <c:v>30.844199472850999</c:v>
                </c:pt>
                <c:pt idx="8515">
                  <c:v>30.844199472850999</c:v>
                </c:pt>
                <c:pt idx="8516">
                  <c:v>30.844199472850999</c:v>
                </c:pt>
                <c:pt idx="8517">
                  <c:v>30.826279381068002</c:v>
                </c:pt>
                <c:pt idx="8518">
                  <c:v>30.826279381068002</c:v>
                </c:pt>
                <c:pt idx="8519">
                  <c:v>30.825680908334999</c:v>
                </c:pt>
                <c:pt idx="8520">
                  <c:v>30.825680908334999</c:v>
                </c:pt>
                <c:pt idx="8521">
                  <c:v>30.825680908334999</c:v>
                </c:pt>
                <c:pt idx="8522">
                  <c:v>30.825680908334999</c:v>
                </c:pt>
                <c:pt idx="8523">
                  <c:v>30.825680908334999</c:v>
                </c:pt>
                <c:pt idx="8524">
                  <c:v>30.825680908334999</c:v>
                </c:pt>
                <c:pt idx="8525">
                  <c:v>30.825680908334999</c:v>
                </c:pt>
                <c:pt idx="8526">
                  <c:v>30.825680908334999</c:v>
                </c:pt>
                <c:pt idx="8527">
                  <c:v>30.825680908334999</c:v>
                </c:pt>
                <c:pt idx="8528">
                  <c:v>30.825680908334999</c:v>
                </c:pt>
                <c:pt idx="8529">
                  <c:v>30.81477582606</c:v>
                </c:pt>
                <c:pt idx="8530">
                  <c:v>30.797115198722999</c:v>
                </c:pt>
                <c:pt idx="8531">
                  <c:v>30.784818099172998</c:v>
                </c:pt>
                <c:pt idx="8532">
                  <c:v>30.769841129629999</c:v>
                </c:pt>
                <c:pt idx="8533">
                  <c:v>30.769841129629999</c:v>
                </c:pt>
                <c:pt idx="8534">
                  <c:v>30.769841129629999</c:v>
                </c:pt>
                <c:pt idx="8535">
                  <c:v>30.769841129629999</c:v>
                </c:pt>
                <c:pt idx="8536">
                  <c:v>30.703029982113001</c:v>
                </c:pt>
                <c:pt idx="8537">
                  <c:v>30.7028273347</c:v>
                </c:pt>
                <c:pt idx="8538">
                  <c:v>30.7028273347</c:v>
                </c:pt>
                <c:pt idx="8539">
                  <c:v>30.689102233755001</c:v>
                </c:pt>
                <c:pt idx="8540">
                  <c:v>30.689102233755001</c:v>
                </c:pt>
                <c:pt idx="8541">
                  <c:v>30.689102233755001</c:v>
                </c:pt>
                <c:pt idx="8542">
                  <c:v>30.689102233755001</c:v>
                </c:pt>
                <c:pt idx="8543">
                  <c:v>30.689102233755001</c:v>
                </c:pt>
                <c:pt idx="8544">
                  <c:v>30.689102233755001</c:v>
                </c:pt>
                <c:pt idx="8545">
                  <c:v>30.686704555018999</c:v>
                </c:pt>
                <c:pt idx="8546">
                  <c:v>30.684216044726998</c:v>
                </c:pt>
                <c:pt idx="8547">
                  <c:v>30.681015276250001</c:v>
                </c:pt>
                <c:pt idx="8548">
                  <c:v>30.681015276250001</c:v>
                </c:pt>
                <c:pt idx="8549">
                  <c:v>30.677303230182002</c:v>
                </c:pt>
                <c:pt idx="8550">
                  <c:v>30.675113880563</c:v>
                </c:pt>
                <c:pt idx="8551">
                  <c:v>30.661309235773</c:v>
                </c:pt>
                <c:pt idx="8552">
                  <c:v>30.654779064934999</c:v>
                </c:pt>
                <c:pt idx="8553">
                  <c:v>30.654779064934999</c:v>
                </c:pt>
                <c:pt idx="8554">
                  <c:v>30.654775277133002</c:v>
                </c:pt>
                <c:pt idx="8555">
                  <c:v>30.652101088843999</c:v>
                </c:pt>
                <c:pt idx="8556">
                  <c:v>30.652101088843999</c:v>
                </c:pt>
                <c:pt idx="8557">
                  <c:v>30.652101088843999</c:v>
                </c:pt>
                <c:pt idx="8558">
                  <c:v>30.652101088843999</c:v>
                </c:pt>
                <c:pt idx="8559">
                  <c:v>30.652101088843999</c:v>
                </c:pt>
                <c:pt idx="8560">
                  <c:v>30.652101088843999</c:v>
                </c:pt>
                <c:pt idx="8561">
                  <c:v>30.652101088843999</c:v>
                </c:pt>
                <c:pt idx="8562">
                  <c:v>30.652101088843999</c:v>
                </c:pt>
                <c:pt idx="8563">
                  <c:v>30.652099194942</c:v>
                </c:pt>
                <c:pt idx="8564">
                  <c:v>30.648902289961999</c:v>
                </c:pt>
                <c:pt idx="8565">
                  <c:v>30.648902289961999</c:v>
                </c:pt>
                <c:pt idx="8566">
                  <c:v>30.648902289961999</c:v>
                </c:pt>
                <c:pt idx="8567">
                  <c:v>30.648902289961999</c:v>
                </c:pt>
                <c:pt idx="8568">
                  <c:v>30.600651372784</c:v>
                </c:pt>
                <c:pt idx="8569">
                  <c:v>30.599891918461001</c:v>
                </c:pt>
                <c:pt idx="8570">
                  <c:v>30.586947104749999</c:v>
                </c:pt>
                <c:pt idx="8571">
                  <c:v>30.586947104749999</c:v>
                </c:pt>
                <c:pt idx="8572">
                  <c:v>30.586947104749999</c:v>
                </c:pt>
                <c:pt idx="8573">
                  <c:v>30.586947104749999</c:v>
                </c:pt>
                <c:pt idx="8574">
                  <c:v>30.565123682892999</c:v>
                </c:pt>
                <c:pt idx="8575">
                  <c:v>30.5617241305</c:v>
                </c:pt>
                <c:pt idx="8576">
                  <c:v>30.551830391387998</c:v>
                </c:pt>
                <c:pt idx="8577">
                  <c:v>30.551830391387998</c:v>
                </c:pt>
                <c:pt idx="8578">
                  <c:v>30.54373775218</c:v>
                </c:pt>
                <c:pt idx="8579">
                  <c:v>30.54373775218</c:v>
                </c:pt>
                <c:pt idx="8580">
                  <c:v>30.54373775218</c:v>
                </c:pt>
                <c:pt idx="8581">
                  <c:v>30.543735858279</c:v>
                </c:pt>
                <c:pt idx="8582">
                  <c:v>30.542343841004001</c:v>
                </c:pt>
                <c:pt idx="8583">
                  <c:v>30.498996233658001</c:v>
                </c:pt>
                <c:pt idx="8584">
                  <c:v>30.498204583016999</c:v>
                </c:pt>
                <c:pt idx="8585">
                  <c:v>30.476233436878001</c:v>
                </c:pt>
                <c:pt idx="8586">
                  <c:v>30.473027062391999</c:v>
                </c:pt>
                <c:pt idx="8587">
                  <c:v>30.473004335578999</c:v>
                </c:pt>
                <c:pt idx="8588">
                  <c:v>30.473004335578999</c:v>
                </c:pt>
                <c:pt idx="8589">
                  <c:v>30.473004335578999</c:v>
                </c:pt>
                <c:pt idx="8590">
                  <c:v>30.473004335578999</c:v>
                </c:pt>
                <c:pt idx="8591">
                  <c:v>30.460567087350999</c:v>
                </c:pt>
                <c:pt idx="8592">
                  <c:v>30.440364844796999</c:v>
                </c:pt>
                <c:pt idx="8593">
                  <c:v>30.431071472319999</c:v>
                </c:pt>
                <c:pt idx="8594">
                  <c:v>30.394246460207</c:v>
                </c:pt>
                <c:pt idx="8595">
                  <c:v>30.394246460207</c:v>
                </c:pt>
                <c:pt idx="8596">
                  <c:v>30.394244566306</c:v>
                </c:pt>
                <c:pt idx="8597">
                  <c:v>30.394244566306</c:v>
                </c:pt>
                <c:pt idx="8598">
                  <c:v>30.394244566306</c:v>
                </c:pt>
                <c:pt idx="8599">
                  <c:v>30.394244566306</c:v>
                </c:pt>
                <c:pt idx="8600">
                  <c:v>30.37841723519</c:v>
                </c:pt>
                <c:pt idx="8601">
                  <c:v>30.37841723519</c:v>
                </c:pt>
                <c:pt idx="8602">
                  <c:v>30.37841723519</c:v>
                </c:pt>
                <c:pt idx="8603">
                  <c:v>30.37841723519</c:v>
                </c:pt>
                <c:pt idx="8604">
                  <c:v>30.37841723519</c:v>
                </c:pt>
                <c:pt idx="8605">
                  <c:v>30.378415341288999</c:v>
                </c:pt>
                <c:pt idx="8606">
                  <c:v>30.378415341288999</c:v>
                </c:pt>
                <c:pt idx="8607">
                  <c:v>30.378415341288999</c:v>
                </c:pt>
                <c:pt idx="8608">
                  <c:v>30.378415341288999</c:v>
                </c:pt>
                <c:pt idx="8609">
                  <c:v>30.378415341288999</c:v>
                </c:pt>
                <c:pt idx="8610">
                  <c:v>30.378413447387999</c:v>
                </c:pt>
                <c:pt idx="8611">
                  <c:v>30.378413447387999</c:v>
                </c:pt>
                <c:pt idx="8612">
                  <c:v>30.331645454736002</c:v>
                </c:pt>
                <c:pt idx="8613">
                  <c:v>30.331645454736002</c:v>
                </c:pt>
                <c:pt idx="8614">
                  <c:v>30.331645454736002</c:v>
                </c:pt>
                <c:pt idx="8615">
                  <c:v>30.331643560835001</c:v>
                </c:pt>
                <c:pt idx="8616">
                  <c:v>30.331643560835001</c:v>
                </c:pt>
                <c:pt idx="8617">
                  <c:v>30.331643560835001</c:v>
                </c:pt>
                <c:pt idx="8618">
                  <c:v>30.331643560835001</c:v>
                </c:pt>
                <c:pt idx="8619">
                  <c:v>30.312704550285002</c:v>
                </c:pt>
                <c:pt idx="8620">
                  <c:v>30.312704550285002</c:v>
                </c:pt>
                <c:pt idx="8621">
                  <c:v>30.312704550285002</c:v>
                </c:pt>
                <c:pt idx="8622">
                  <c:v>30.312704550285002</c:v>
                </c:pt>
                <c:pt idx="8623">
                  <c:v>30.312704550285002</c:v>
                </c:pt>
                <c:pt idx="8624">
                  <c:v>30.306424374386999</c:v>
                </c:pt>
                <c:pt idx="8625">
                  <c:v>30.264466890415001</c:v>
                </c:pt>
                <c:pt idx="8626">
                  <c:v>30.264215001574001</c:v>
                </c:pt>
                <c:pt idx="8627">
                  <c:v>30.264215001574001</c:v>
                </c:pt>
                <c:pt idx="8628">
                  <c:v>30.264215001574001</c:v>
                </c:pt>
                <c:pt idx="8629">
                  <c:v>30.259107150428999</c:v>
                </c:pt>
                <c:pt idx="8630">
                  <c:v>30.248319490019998</c:v>
                </c:pt>
                <c:pt idx="8631">
                  <c:v>30.248319490019998</c:v>
                </c:pt>
                <c:pt idx="8632">
                  <c:v>30.245626362719999</c:v>
                </c:pt>
                <c:pt idx="8633">
                  <c:v>30.245626362719999</c:v>
                </c:pt>
                <c:pt idx="8634">
                  <c:v>30.245626362719999</c:v>
                </c:pt>
                <c:pt idx="8635">
                  <c:v>30.241170013537001</c:v>
                </c:pt>
                <c:pt idx="8636">
                  <c:v>30.239323460009</c:v>
                </c:pt>
                <c:pt idx="8637">
                  <c:v>30.239323460009</c:v>
                </c:pt>
                <c:pt idx="8638">
                  <c:v>30.239323460009</c:v>
                </c:pt>
                <c:pt idx="8639">
                  <c:v>30.239321566107002</c:v>
                </c:pt>
                <c:pt idx="8640">
                  <c:v>30.239321566107002</c:v>
                </c:pt>
                <c:pt idx="8641">
                  <c:v>30.239321566107002</c:v>
                </c:pt>
                <c:pt idx="8642">
                  <c:v>30.239321566107002</c:v>
                </c:pt>
                <c:pt idx="8643">
                  <c:v>30.239321566107002</c:v>
                </c:pt>
                <c:pt idx="8644">
                  <c:v>30.239321566107002</c:v>
                </c:pt>
                <c:pt idx="8645">
                  <c:v>30.221760837476001</c:v>
                </c:pt>
                <c:pt idx="8646">
                  <c:v>30.196121683043</c:v>
                </c:pt>
                <c:pt idx="8647">
                  <c:v>30.196119789141999</c:v>
                </c:pt>
                <c:pt idx="8648">
                  <c:v>30.196119789141999</c:v>
                </c:pt>
                <c:pt idx="8649">
                  <c:v>30.196116001339998</c:v>
                </c:pt>
                <c:pt idx="8650">
                  <c:v>30.196116001339998</c:v>
                </c:pt>
                <c:pt idx="8651">
                  <c:v>30.196116001339998</c:v>
                </c:pt>
                <c:pt idx="8652">
                  <c:v>30.196116001339998</c:v>
                </c:pt>
                <c:pt idx="8653">
                  <c:v>30.196116001339998</c:v>
                </c:pt>
                <c:pt idx="8654">
                  <c:v>30.196116001339998</c:v>
                </c:pt>
                <c:pt idx="8655">
                  <c:v>30.196116001339998</c:v>
                </c:pt>
                <c:pt idx="8656">
                  <c:v>30.196116001339998</c:v>
                </c:pt>
                <c:pt idx="8657">
                  <c:v>30.196116001339998</c:v>
                </c:pt>
                <c:pt idx="8658">
                  <c:v>30.196116001339998</c:v>
                </c:pt>
                <c:pt idx="8659">
                  <c:v>30.196116001339998</c:v>
                </c:pt>
                <c:pt idx="8660">
                  <c:v>30.196116001339998</c:v>
                </c:pt>
                <c:pt idx="8661">
                  <c:v>30.196116001339998</c:v>
                </c:pt>
                <c:pt idx="8662">
                  <c:v>30.196116001339998</c:v>
                </c:pt>
                <c:pt idx="8663">
                  <c:v>30.196116001339998</c:v>
                </c:pt>
                <c:pt idx="8664">
                  <c:v>30.196116001339998</c:v>
                </c:pt>
                <c:pt idx="8665">
                  <c:v>30.196116001339998</c:v>
                </c:pt>
                <c:pt idx="8666">
                  <c:v>30.196116001339998</c:v>
                </c:pt>
                <c:pt idx="8667">
                  <c:v>30.196116001339998</c:v>
                </c:pt>
                <c:pt idx="8668">
                  <c:v>30.196116001339998</c:v>
                </c:pt>
                <c:pt idx="8669">
                  <c:v>30.196116001339998</c:v>
                </c:pt>
                <c:pt idx="8670">
                  <c:v>30.196116001339998</c:v>
                </c:pt>
                <c:pt idx="8671">
                  <c:v>30.196116001339998</c:v>
                </c:pt>
                <c:pt idx="8672">
                  <c:v>30.196114107439001</c:v>
                </c:pt>
                <c:pt idx="8673">
                  <c:v>30.196114107439001</c:v>
                </c:pt>
                <c:pt idx="8674">
                  <c:v>30.196114107439001</c:v>
                </c:pt>
                <c:pt idx="8675">
                  <c:v>30.196114107439001</c:v>
                </c:pt>
                <c:pt idx="8676">
                  <c:v>30.196114107439001</c:v>
                </c:pt>
                <c:pt idx="8677">
                  <c:v>30.196114107439001</c:v>
                </c:pt>
                <c:pt idx="8678">
                  <c:v>30.196114107439001</c:v>
                </c:pt>
                <c:pt idx="8679">
                  <c:v>30.196114107439001</c:v>
                </c:pt>
                <c:pt idx="8680">
                  <c:v>30.196114107439001</c:v>
                </c:pt>
                <c:pt idx="8681">
                  <c:v>30.196114107439001</c:v>
                </c:pt>
                <c:pt idx="8682">
                  <c:v>30.196114107439001</c:v>
                </c:pt>
                <c:pt idx="8683">
                  <c:v>30.196114107439001</c:v>
                </c:pt>
                <c:pt idx="8684">
                  <c:v>30.196114107439001</c:v>
                </c:pt>
                <c:pt idx="8685">
                  <c:v>30.196114107439001</c:v>
                </c:pt>
                <c:pt idx="8686">
                  <c:v>30.196114107439001</c:v>
                </c:pt>
                <c:pt idx="8687">
                  <c:v>30.196114107439001</c:v>
                </c:pt>
                <c:pt idx="8688">
                  <c:v>30.196114107439001</c:v>
                </c:pt>
                <c:pt idx="8689">
                  <c:v>30.196114107439001</c:v>
                </c:pt>
                <c:pt idx="8690">
                  <c:v>30.196114107439001</c:v>
                </c:pt>
                <c:pt idx="8691">
                  <c:v>30.196114107439001</c:v>
                </c:pt>
                <c:pt idx="8692">
                  <c:v>30.196114107439001</c:v>
                </c:pt>
                <c:pt idx="8693">
                  <c:v>30.196114107439001</c:v>
                </c:pt>
                <c:pt idx="8694">
                  <c:v>30.196114107439001</c:v>
                </c:pt>
                <c:pt idx="8695">
                  <c:v>30.196114107439001</c:v>
                </c:pt>
                <c:pt idx="8696">
                  <c:v>30.196114107439001</c:v>
                </c:pt>
                <c:pt idx="8697">
                  <c:v>30.196114107439001</c:v>
                </c:pt>
                <c:pt idx="8698">
                  <c:v>30.196114107439001</c:v>
                </c:pt>
                <c:pt idx="8699">
                  <c:v>30.196114107439001</c:v>
                </c:pt>
                <c:pt idx="8700">
                  <c:v>30.196114107439001</c:v>
                </c:pt>
                <c:pt idx="8701">
                  <c:v>30.185669243121001</c:v>
                </c:pt>
                <c:pt idx="8702">
                  <c:v>30.185669243121001</c:v>
                </c:pt>
                <c:pt idx="8703">
                  <c:v>30.185669243121001</c:v>
                </c:pt>
                <c:pt idx="8704">
                  <c:v>30.185669243121001</c:v>
                </c:pt>
                <c:pt idx="8705">
                  <c:v>30.185669243121001</c:v>
                </c:pt>
                <c:pt idx="8706">
                  <c:v>30.185669243121001</c:v>
                </c:pt>
                <c:pt idx="8707">
                  <c:v>30.185669243121001</c:v>
                </c:pt>
                <c:pt idx="8708">
                  <c:v>30.185669243121001</c:v>
                </c:pt>
                <c:pt idx="8709">
                  <c:v>30.185667349220001</c:v>
                </c:pt>
                <c:pt idx="8710">
                  <c:v>30.156145219574999</c:v>
                </c:pt>
                <c:pt idx="8711">
                  <c:v>30.156143325674002</c:v>
                </c:pt>
                <c:pt idx="8712">
                  <c:v>30.156143325674002</c:v>
                </c:pt>
                <c:pt idx="8713">
                  <c:v>30.156143325674002</c:v>
                </c:pt>
                <c:pt idx="8714">
                  <c:v>30.156143325674002</c:v>
                </c:pt>
                <c:pt idx="8715">
                  <c:v>30.156141431773001</c:v>
                </c:pt>
                <c:pt idx="8716">
                  <c:v>30.143832968816</c:v>
                </c:pt>
                <c:pt idx="8717">
                  <c:v>30.143832968816</c:v>
                </c:pt>
                <c:pt idx="8718">
                  <c:v>30.143831074914999</c:v>
                </c:pt>
                <c:pt idx="8719">
                  <c:v>30.143831074914999</c:v>
                </c:pt>
                <c:pt idx="8720">
                  <c:v>30.143831074914999</c:v>
                </c:pt>
                <c:pt idx="8721">
                  <c:v>30.143831074914999</c:v>
                </c:pt>
                <c:pt idx="8722">
                  <c:v>30.143827287113002</c:v>
                </c:pt>
                <c:pt idx="8723">
                  <c:v>30.143827287113002</c:v>
                </c:pt>
                <c:pt idx="8724">
                  <c:v>30.143827287113002</c:v>
                </c:pt>
                <c:pt idx="8725">
                  <c:v>30.143827287113002</c:v>
                </c:pt>
                <c:pt idx="8726">
                  <c:v>30.143827287113002</c:v>
                </c:pt>
                <c:pt idx="8727">
                  <c:v>30.143827287113002</c:v>
                </c:pt>
                <c:pt idx="8728">
                  <c:v>30.143827287113002</c:v>
                </c:pt>
                <c:pt idx="8729">
                  <c:v>30.143827287113002</c:v>
                </c:pt>
                <c:pt idx="8730">
                  <c:v>30.143827287113002</c:v>
                </c:pt>
                <c:pt idx="8731">
                  <c:v>30.143827287113002</c:v>
                </c:pt>
                <c:pt idx="8732">
                  <c:v>30.143827287113002</c:v>
                </c:pt>
                <c:pt idx="8733">
                  <c:v>30.143827287113002</c:v>
                </c:pt>
                <c:pt idx="8734">
                  <c:v>30.143827287113002</c:v>
                </c:pt>
                <c:pt idx="8735">
                  <c:v>30.143827287113002</c:v>
                </c:pt>
                <c:pt idx="8736">
                  <c:v>30.143827287113002</c:v>
                </c:pt>
                <c:pt idx="8737">
                  <c:v>30.143827287113002</c:v>
                </c:pt>
                <c:pt idx="8738">
                  <c:v>30.143827287113002</c:v>
                </c:pt>
                <c:pt idx="8739">
                  <c:v>30.143827287113002</c:v>
                </c:pt>
                <c:pt idx="8740">
                  <c:v>30.143827287113002</c:v>
                </c:pt>
                <c:pt idx="8741">
                  <c:v>30.143827287113002</c:v>
                </c:pt>
                <c:pt idx="8742">
                  <c:v>30.143827287113002</c:v>
                </c:pt>
                <c:pt idx="8743">
                  <c:v>30.143825393212001</c:v>
                </c:pt>
                <c:pt idx="8744">
                  <c:v>30.143825393212001</c:v>
                </c:pt>
                <c:pt idx="8745">
                  <c:v>30.143825393212001</c:v>
                </c:pt>
                <c:pt idx="8746">
                  <c:v>30.143825393212001</c:v>
                </c:pt>
                <c:pt idx="8747">
                  <c:v>30.143825393212001</c:v>
                </c:pt>
                <c:pt idx="8748">
                  <c:v>30.118806960276</c:v>
                </c:pt>
                <c:pt idx="8749">
                  <c:v>30.053916228428999</c:v>
                </c:pt>
                <c:pt idx="8750">
                  <c:v>30.053916228428999</c:v>
                </c:pt>
                <c:pt idx="8751">
                  <c:v>30.053916228428999</c:v>
                </c:pt>
                <c:pt idx="8752">
                  <c:v>30.051098103659001</c:v>
                </c:pt>
                <c:pt idx="8753">
                  <c:v>30.051096209758001</c:v>
                </c:pt>
                <c:pt idx="8754">
                  <c:v>30.051096209758001</c:v>
                </c:pt>
                <c:pt idx="8755">
                  <c:v>30.051094315857</c:v>
                </c:pt>
                <c:pt idx="8756">
                  <c:v>30.036143860928998</c:v>
                </c:pt>
                <c:pt idx="8757">
                  <c:v>30.036143860928998</c:v>
                </c:pt>
                <c:pt idx="8758">
                  <c:v>30.036143860928998</c:v>
                </c:pt>
                <c:pt idx="8759">
                  <c:v>30.036143860928998</c:v>
                </c:pt>
                <c:pt idx="8760">
                  <c:v>30.036143860928998</c:v>
                </c:pt>
                <c:pt idx="8761">
                  <c:v>30.036143860928998</c:v>
                </c:pt>
                <c:pt idx="8762">
                  <c:v>30.036141967028001</c:v>
                </c:pt>
                <c:pt idx="8763">
                  <c:v>30.035861669671998</c:v>
                </c:pt>
                <c:pt idx="8764">
                  <c:v>30.011292091285</c:v>
                </c:pt>
                <c:pt idx="8765">
                  <c:v>30.011292091285</c:v>
                </c:pt>
                <c:pt idx="8766">
                  <c:v>30.011292091285</c:v>
                </c:pt>
                <c:pt idx="8767">
                  <c:v>30.011292091285</c:v>
                </c:pt>
                <c:pt idx="8768">
                  <c:v>30.006261890083</c:v>
                </c:pt>
                <c:pt idx="8769">
                  <c:v>30.003667245637999</c:v>
                </c:pt>
                <c:pt idx="8770">
                  <c:v>30.003667245637999</c:v>
                </c:pt>
                <c:pt idx="8771">
                  <c:v>30.003667245637999</c:v>
                </c:pt>
                <c:pt idx="8772">
                  <c:v>30.003667245637999</c:v>
                </c:pt>
                <c:pt idx="8773">
                  <c:v>29.970942529308999</c:v>
                </c:pt>
                <c:pt idx="8774">
                  <c:v>29.970942529308999</c:v>
                </c:pt>
                <c:pt idx="8775">
                  <c:v>29.970942529308999</c:v>
                </c:pt>
                <c:pt idx="8776">
                  <c:v>29.970942529308999</c:v>
                </c:pt>
                <c:pt idx="8777">
                  <c:v>29.970942529308999</c:v>
                </c:pt>
                <c:pt idx="8778">
                  <c:v>29.970942529308999</c:v>
                </c:pt>
                <c:pt idx="8779">
                  <c:v>29.959463595014999</c:v>
                </c:pt>
                <c:pt idx="8780">
                  <c:v>29.901656053113001</c:v>
                </c:pt>
                <c:pt idx="8781">
                  <c:v>29.891696027464999</c:v>
                </c:pt>
                <c:pt idx="8782">
                  <c:v>29.891696027464999</c:v>
                </c:pt>
                <c:pt idx="8783">
                  <c:v>29.862380333034999</c:v>
                </c:pt>
                <c:pt idx="8784">
                  <c:v>29.862380333034999</c:v>
                </c:pt>
                <c:pt idx="8785">
                  <c:v>29.862380333034999</c:v>
                </c:pt>
                <c:pt idx="8786">
                  <c:v>29.862380333034999</c:v>
                </c:pt>
                <c:pt idx="8787">
                  <c:v>29.862380333034999</c:v>
                </c:pt>
                <c:pt idx="8788">
                  <c:v>29.862380333034999</c:v>
                </c:pt>
                <c:pt idx="8789">
                  <c:v>29.862380333034999</c:v>
                </c:pt>
                <c:pt idx="8790">
                  <c:v>29.862380333034999</c:v>
                </c:pt>
                <c:pt idx="8791">
                  <c:v>29.862380333034999</c:v>
                </c:pt>
                <c:pt idx="8792">
                  <c:v>29.862380333034999</c:v>
                </c:pt>
                <c:pt idx="8793">
                  <c:v>29.862380333034999</c:v>
                </c:pt>
                <c:pt idx="8794">
                  <c:v>29.862380333034999</c:v>
                </c:pt>
                <c:pt idx="8795">
                  <c:v>29.862380333034999</c:v>
                </c:pt>
                <c:pt idx="8796">
                  <c:v>29.862380333034999</c:v>
                </c:pt>
                <c:pt idx="8797">
                  <c:v>29.862380333034999</c:v>
                </c:pt>
                <c:pt idx="8798">
                  <c:v>29.862380333034999</c:v>
                </c:pt>
                <c:pt idx="8799">
                  <c:v>29.862380333034999</c:v>
                </c:pt>
                <c:pt idx="8800">
                  <c:v>29.862380333034999</c:v>
                </c:pt>
                <c:pt idx="8801">
                  <c:v>29.862380333034999</c:v>
                </c:pt>
                <c:pt idx="8802">
                  <c:v>29.862380333034999</c:v>
                </c:pt>
                <c:pt idx="8803">
                  <c:v>29.862380333034999</c:v>
                </c:pt>
                <c:pt idx="8804">
                  <c:v>29.861359520366001</c:v>
                </c:pt>
                <c:pt idx="8805">
                  <c:v>29.849234765812</c:v>
                </c:pt>
                <c:pt idx="8806">
                  <c:v>29.845946953580999</c:v>
                </c:pt>
                <c:pt idx="8807">
                  <c:v>29.842356117181001</c:v>
                </c:pt>
                <c:pt idx="8808">
                  <c:v>29.842350435477002</c:v>
                </c:pt>
                <c:pt idx="8809">
                  <c:v>29.842350435477002</c:v>
                </c:pt>
                <c:pt idx="8810">
                  <c:v>29.840873192655</c:v>
                </c:pt>
                <c:pt idx="8811">
                  <c:v>29.825600774546999</c:v>
                </c:pt>
                <c:pt idx="8812">
                  <c:v>29.786272025239001</c:v>
                </c:pt>
                <c:pt idx="8813">
                  <c:v>29.785272045481999</c:v>
                </c:pt>
                <c:pt idx="8814">
                  <c:v>29.773954092777998</c:v>
                </c:pt>
                <c:pt idx="8815">
                  <c:v>29.773954092777998</c:v>
                </c:pt>
                <c:pt idx="8816">
                  <c:v>29.773954092777998</c:v>
                </c:pt>
                <c:pt idx="8817">
                  <c:v>29.773954092777998</c:v>
                </c:pt>
                <c:pt idx="8818">
                  <c:v>29.773954092777998</c:v>
                </c:pt>
                <c:pt idx="8819">
                  <c:v>29.773954092777998</c:v>
                </c:pt>
                <c:pt idx="8820">
                  <c:v>29.773954092777998</c:v>
                </c:pt>
                <c:pt idx="8821">
                  <c:v>29.773954092777998</c:v>
                </c:pt>
                <c:pt idx="8822">
                  <c:v>29.769948492046002</c:v>
                </c:pt>
                <c:pt idx="8823">
                  <c:v>29.769948492046002</c:v>
                </c:pt>
                <c:pt idx="8824">
                  <c:v>29.769948492046002</c:v>
                </c:pt>
                <c:pt idx="8825">
                  <c:v>29.769948492046002</c:v>
                </c:pt>
                <c:pt idx="8826">
                  <c:v>29.769948492046002</c:v>
                </c:pt>
                <c:pt idx="8827">
                  <c:v>29.769946598145001</c:v>
                </c:pt>
                <c:pt idx="8828">
                  <c:v>29.769946598145001</c:v>
                </c:pt>
                <c:pt idx="8829">
                  <c:v>29.751323869071999</c:v>
                </c:pt>
                <c:pt idx="8830">
                  <c:v>29.751285991050999</c:v>
                </c:pt>
                <c:pt idx="8831">
                  <c:v>29.751285991050999</c:v>
                </c:pt>
                <c:pt idx="8832">
                  <c:v>29.751285991050999</c:v>
                </c:pt>
                <c:pt idx="8833">
                  <c:v>29.751285991050999</c:v>
                </c:pt>
                <c:pt idx="8834">
                  <c:v>29.742625181526002</c:v>
                </c:pt>
                <c:pt idx="8835">
                  <c:v>29.742625181526002</c:v>
                </c:pt>
                <c:pt idx="8836">
                  <c:v>29.742625181526002</c:v>
                </c:pt>
                <c:pt idx="8837">
                  <c:v>29.742625181526002</c:v>
                </c:pt>
                <c:pt idx="8838">
                  <c:v>29.742625181526002</c:v>
                </c:pt>
                <c:pt idx="8839">
                  <c:v>29.742625181526002</c:v>
                </c:pt>
                <c:pt idx="8840">
                  <c:v>29.742625181526002</c:v>
                </c:pt>
                <c:pt idx="8841">
                  <c:v>29.742625181526002</c:v>
                </c:pt>
                <c:pt idx="8842">
                  <c:v>29.742625181526002</c:v>
                </c:pt>
                <c:pt idx="8843">
                  <c:v>29.742625181526002</c:v>
                </c:pt>
                <c:pt idx="8844">
                  <c:v>29.742625181526002</c:v>
                </c:pt>
                <c:pt idx="8845">
                  <c:v>29.742625181526002</c:v>
                </c:pt>
                <c:pt idx="8846">
                  <c:v>29.742625181526002</c:v>
                </c:pt>
                <c:pt idx="8847">
                  <c:v>29.742625181526002</c:v>
                </c:pt>
                <c:pt idx="8848">
                  <c:v>29.742625181526002</c:v>
                </c:pt>
                <c:pt idx="8849">
                  <c:v>29.742625181526002</c:v>
                </c:pt>
                <c:pt idx="8850">
                  <c:v>29.742625181526002</c:v>
                </c:pt>
                <c:pt idx="8851">
                  <c:v>29.742625181526002</c:v>
                </c:pt>
                <c:pt idx="8852">
                  <c:v>29.742623287625001</c:v>
                </c:pt>
                <c:pt idx="8853">
                  <c:v>29.742623287625001</c:v>
                </c:pt>
                <c:pt idx="8854">
                  <c:v>29.742623287625001</c:v>
                </c:pt>
                <c:pt idx="8855">
                  <c:v>29.742623287625001</c:v>
                </c:pt>
                <c:pt idx="8856">
                  <c:v>29.726799744310998</c:v>
                </c:pt>
                <c:pt idx="8857">
                  <c:v>29.726799744310998</c:v>
                </c:pt>
                <c:pt idx="8858">
                  <c:v>29.726797850410001</c:v>
                </c:pt>
                <c:pt idx="8859">
                  <c:v>29.725343334399</c:v>
                </c:pt>
                <c:pt idx="8860">
                  <c:v>29.725337652695998</c:v>
                </c:pt>
                <c:pt idx="8861">
                  <c:v>29.725337652695998</c:v>
                </c:pt>
                <c:pt idx="8862">
                  <c:v>29.704686555593</c:v>
                </c:pt>
                <c:pt idx="8863">
                  <c:v>29.704686555593</c:v>
                </c:pt>
                <c:pt idx="8864">
                  <c:v>29.685594139056999</c:v>
                </c:pt>
                <c:pt idx="8865">
                  <c:v>29.685594139056999</c:v>
                </c:pt>
                <c:pt idx="8866">
                  <c:v>29.673484535711999</c:v>
                </c:pt>
                <c:pt idx="8867">
                  <c:v>29.673484535711999</c:v>
                </c:pt>
                <c:pt idx="8868">
                  <c:v>29.65648109204</c:v>
                </c:pt>
                <c:pt idx="8869">
                  <c:v>29.656098524027001</c:v>
                </c:pt>
                <c:pt idx="8870">
                  <c:v>29.640653760924</c:v>
                </c:pt>
                <c:pt idx="8871">
                  <c:v>29.609800218837002</c:v>
                </c:pt>
                <c:pt idx="8872">
                  <c:v>29.609728250597001</c:v>
                </c:pt>
                <c:pt idx="8873">
                  <c:v>29.609726356696001</c:v>
                </c:pt>
                <c:pt idx="8874">
                  <c:v>29.59948413979</c:v>
                </c:pt>
                <c:pt idx="8875">
                  <c:v>29.59948413979</c:v>
                </c:pt>
                <c:pt idx="8876">
                  <c:v>29.59948413979</c:v>
                </c:pt>
                <c:pt idx="8877">
                  <c:v>29.59948413979</c:v>
                </c:pt>
                <c:pt idx="8878">
                  <c:v>29.59948413979</c:v>
                </c:pt>
                <c:pt idx="8879">
                  <c:v>29.59948413979</c:v>
                </c:pt>
                <c:pt idx="8880">
                  <c:v>29.59948413979</c:v>
                </c:pt>
                <c:pt idx="8881">
                  <c:v>29.597313729181</c:v>
                </c:pt>
                <c:pt idx="8882">
                  <c:v>29.590455913461</c:v>
                </c:pt>
                <c:pt idx="8883">
                  <c:v>29.583753397628001</c:v>
                </c:pt>
                <c:pt idx="8884">
                  <c:v>29.565185591685001</c:v>
                </c:pt>
                <c:pt idx="8885">
                  <c:v>29.558456561236</c:v>
                </c:pt>
                <c:pt idx="8886">
                  <c:v>29.558454667334999</c:v>
                </c:pt>
                <c:pt idx="8887">
                  <c:v>29.558454667334999</c:v>
                </c:pt>
                <c:pt idx="8888">
                  <c:v>29.558454667334999</c:v>
                </c:pt>
                <c:pt idx="8889">
                  <c:v>29.558454667334999</c:v>
                </c:pt>
                <c:pt idx="8890">
                  <c:v>29.558454667334999</c:v>
                </c:pt>
                <c:pt idx="8891">
                  <c:v>29.558454667334999</c:v>
                </c:pt>
                <c:pt idx="8892">
                  <c:v>29.558454667334999</c:v>
                </c:pt>
                <c:pt idx="8893">
                  <c:v>29.558454667334999</c:v>
                </c:pt>
                <c:pt idx="8894">
                  <c:v>29.558454667334999</c:v>
                </c:pt>
                <c:pt idx="8895">
                  <c:v>29.558454667334999</c:v>
                </c:pt>
                <c:pt idx="8896">
                  <c:v>29.549579846992</c:v>
                </c:pt>
                <c:pt idx="8897">
                  <c:v>29.549579846992</c:v>
                </c:pt>
                <c:pt idx="8898">
                  <c:v>29.548437824655</c:v>
                </c:pt>
                <c:pt idx="8899">
                  <c:v>29.548435930754</c:v>
                </c:pt>
                <c:pt idx="8900">
                  <c:v>29.522025480543</c:v>
                </c:pt>
                <c:pt idx="8901">
                  <c:v>29.517196032851999</c:v>
                </c:pt>
                <c:pt idx="8902">
                  <c:v>29.517196032851999</c:v>
                </c:pt>
                <c:pt idx="8903">
                  <c:v>29.501777784363998</c:v>
                </c:pt>
                <c:pt idx="8904">
                  <c:v>29.501777784363998</c:v>
                </c:pt>
                <c:pt idx="8905">
                  <c:v>29.501777784363998</c:v>
                </c:pt>
                <c:pt idx="8906">
                  <c:v>29.501777784363998</c:v>
                </c:pt>
                <c:pt idx="8907">
                  <c:v>29.501777784363998</c:v>
                </c:pt>
                <c:pt idx="8908">
                  <c:v>29.495128297760001</c:v>
                </c:pt>
                <c:pt idx="8909">
                  <c:v>29.495128297760001</c:v>
                </c:pt>
                <c:pt idx="8910">
                  <c:v>29.495128297760001</c:v>
                </c:pt>
                <c:pt idx="8911">
                  <c:v>29.495128297760001</c:v>
                </c:pt>
                <c:pt idx="8912">
                  <c:v>29.495128297760001</c:v>
                </c:pt>
                <c:pt idx="8913">
                  <c:v>29.495128297760001</c:v>
                </c:pt>
                <c:pt idx="8914">
                  <c:v>29.495128297760001</c:v>
                </c:pt>
                <c:pt idx="8915">
                  <c:v>29.493259017418001</c:v>
                </c:pt>
                <c:pt idx="8916">
                  <c:v>29.493255229616</c:v>
                </c:pt>
                <c:pt idx="8917">
                  <c:v>29.486355748072999</c:v>
                </c:pt>
                <c:pt idx="8918">
                  <c:v>29.479513083560999</c:v>
                </c:pt>
                <c:pt idx="8919">
                  <c:v>29.472191262083001</c:v>
                </c:pt>
                <c:pt idx="8920">
                  <c:v>29.470685610743999</c:v>
                </c:pt>
                <c:pt idx="8921">
                  <c:v>29.463371688698999</c:v>
                </c:pt>
                <c:pt idx="8922">
                  <c:v>29.460693388778001</c:v>
                </c:pt>
                <c:pt idx="8923">
                  <c:v>29.460693388778001</c:v>
                </c:pt>
                <c:pt idx="8924">
                  <c:v>29.460693388778001</c:v>
                </c:pt>
                <c:pt idx="8925">
                  <c:v>29.460693388778001</c:v>
                </c:pt>
                <c:pt idx="8926">
                  <c:v>29.450250418361001</c:v>
                </c:pt>
                <c:pt idx="8927">
                  <c:v>29.404658538264002</c:v>
                </c:pt>
                <c:pt idx="8928">
                  <c:v>29.391310323629</c:v>
                </c:pt>
                <c:pt idx="8929">
                  <c:v>29.391310323629</c:v>
                </c:pt>
                <c:pt idx="8930">
                  <c:v>29.391310323629</c:v>
                </c:pt>
                <c:pt idx="8931">
                  <c:v>29.391310323629</c:v>
                </c:pt>
                <c:pt idx="8932">
                  <c:v>29.391308429727999</c:v>
                </c:pt>
                <c:pt idx="8933">
                  <c:v>29.391308429727999</c:v>
                </c:pt>
                <c:pt idx="8934">
                  <c:v>29.391308429727999</c:v>
                </c:pt>
                <c:pt idx="8935">
                  <c:v>29.391308429727999</c:v>
                </c:pt>
                <c:pt idx="8936">
                  <c:v>29.391308429727999</c:v>
                </c:pt>
                <c:pt idx="8937">
                  <c:v>29.391308429727999</c:v>
                </c:pt>
                <c:pt idx="8938">
                  <c:v>29.386990335322</c:v>
                </c:pt>
                <c:pt idx="8939">
                  <c:v>29.383183594201999</c:v>
                </c:pt>
                <c:pt idx="8940">
                  <c:v>29.383183594201999</c:v>
                </c:pt>
                <c:pt idx="8941">
                  <c:v>29.383183594201999</c:v>
                </c:pt>
                <c:pt idx="8942">
                  <c:v>29.383183594201999</c:v>
                </c:pt>
                <c:pt idx="8943">
                  <c:v>29.383183594201999</c:v>
                </c:pt>
                <c:pt idx="8944">
                  <c:v>29.383183594201999</c:v>
                </c:pt>
                <c:pt idx="8945">
                  <c:v>29.342746912776999</c:v>
                </c:pt>
                <c:pt idx="8946">
                  <c:v>29.337762165200001</c:v>
                </c:pt>
                <c:pt idx="8947">
                  <c:v>29.318910274099</c:v>
                </c:pt>
                <c:pt idx="8948">
                  <c:v>29.312976682093002</c:v>
                </c:pt>
                <c:pt idx="8949">
                  <c:v>29.294541449223999</c:v>
                </c:pt>
                <c:pt idx="8950">
                  <c:v>29.294541449223999</c:v>
                </c:pt>
                <c:pt idx="8951">
                  <c:v>29.294541449223999</c:v>
                </c:pt>
                <c:pt idx="8952">
                  <c:v>29.294537661422002</c:v>
                </c:pt>
                <c:pt idx="8953">
                  <c:v>29.294537661422002</c:v>
                </c:pt>
                <c:pt idx="8954">
                  <c:v>29.294537661422002</c:v>
                </c:pt>
                <c:pt idx="8955">
                  <c:v>29.294537661422002</c:v>
                </c:pt>
                <c:pt idx="8956">
                  <c:v>29.294537661422002</c:v>
                </c:pt>
                <c:pt idx="8957">
                  <c:v>29.294537661422002</c:v>
                </c:pt>
                <c:pt idx="8958">
                  <c:v>29.293056630797</c:v>
                </c:pt>
                <c:pt idx="8959">
                  <c:v>29.289785863675</c:v>
                </c:pt>
                <c:pt idx="8960">
                  <c:v>29.289783969774</c:v>
                </c:pt>
                <c:pt idx="8961">
                  <c:v>29.289783969774</c:v>
                </c:pt>
                <c:pt idx="8962">
                  <c:v>29.289783969774</c:v>
                </c:pt>
                <c:pt idx="8963">
                  <c:v>29.289783969774</c:v>
                </c:pt>
                <c:pt idx="8964">
                  <c:v>29.289783969774</c:v>
                </c:pt>
                <c:pt idx="8965">
                  <c:v>29.289783969774</c:v>
                </c:pt>
                <c:pt idx="8966">
                  <c:v>29.289783969774</c:v>
                </c:pt>
                <c:pt idx="8967">
                  <c:v>29.289783969774</c:v>
                </c:pt>
                <c:pt idx="8968">
                  <c:v>29.286424189302998</c:v>
                </c:pt>
                <c:pt idx="8969">
                  <c:v>29.286424189302998</c:v>
                </c:pt>
                <c:pt idx="8970">
                  <c:v>29.273301348893</c:v>
                </c:pt>
                <c:pt idx="8971">
                  <c:v>29.261379241751001</c:v>
                </c:pt>
                <c:pt idx="8972">
                  <c:v>29.261377347850001</c:v>
                </c:pt>
                <c:pt idx="8973">
                  <c:v>29.261375453949</c:v>
                </c:pt>
                <c:pt idx="8974">
                  <c:v>29.245443958275001</c:v>
                </c:pt>
                <c:pt idx="8975">
                  <c:v>29.226923499858</c:v>
                </c:pt>
                <c:pt idx="8976">
                  <c:v>29.208253423258</c:v>
                </c:pt>
                <c:pt idx="8977">
                  <c:v>29.208253423258</c:v>
                </c:pt>
                <c:pt idx="8978">
                  <c:v>29.208253423258</c:v>
                </c:pt>
                <c:pt idx="8979">
                  <c:v>29.208251529357</c:v>
                </c:pt>
                <c:pt idx="8980">
                  <c:v>29.208251529357</c:v>
                </c:pt>
                <c:pt idx="8981">
                  <c:v>29.208251529357</c:v>
                </c:pt>
                <c:pt idx="8982">
                  <c:v>29.208251529357</c:v>
                </c:pt>
                <c:pt idx="8983">
                  <c:v>29.208251529357</c:v>
                </c:pt>
                <c:pt idx="8984">
                  <c:v>29.205274316899001</c:v>
                </c:pt>
                <c:pt idx="8985">
                  <c:v>29.205274316899001</c:v>
                </c:pt>
                <c:pt idx="8986">
                  <c:v>29.205274316899001</c:v>
                </c:pt>
                <c:pt idx="8987">
                  <c:v>29.205272422997002</c:v>
                </c:pt>
                <c:pt idx="8988">
                  <c:v>29.205272422997002</c:v>
                </c:pt>
                <c:pt idx="8989">
                  <c:v>29.201245989355002</c:v>
                </c:pt>
                <c:pt idx="8990">
                  <c:v>29.174490849150999</c:v>
                </c:pt>
                <c:pt idx="8991">
                  <c:v>29.174488955249998</c:v>
                </c:pt>
                <c:pt idx="8992">
                  <c:v>29.153663619248999</c:v>
                </c:pt>
                <c:pt idx="8993">
                  <c:v>29.153663619248999</c:v>
                </c:pt>
                <c:pt idx="8994">
                  <c:v>29.153663619248999</c:v>
                </c:pt>
                <c:pt idx="8995">
                  <c:v>29.153663619248999</c:v>
                </c:pt>
                <c:pt idx="8996">
                  <c:v>29.153663619248999</c:v>
                </c:pt>
                <c:pt idx="8997">
                  <c:v>29.153663619248999</c:v>
                </c:pt>
                <c:pt idx="8998">
                  <c:v>29.127255062938001</c:v>
                </c:pt>
                <c:pt idx="8999">
                  <c:v>29.126766436465999</c:v>
                </c:pt>
                <c:pt idx="9000">
                  <c:v>29.105081269387</c:v>
                </c:pt>
                <c:pt idx="9001">
                  <c:v>29.087867602698001</c:v>
                </c:pt>
                <c:pt idx="9002">
                  <c:v>29.087867602698001</c:v>
                </c:pt>
                <c:pt idx="9003">
                  <c:v>29.087867602698001</c:v>
                </c:pt>
                <c:pt idx="9004">
                  <c:v>29.087867602698001</c:v>
                </c:pt>
                <c:pt idx="9005">
                  <c:v>29.087867602698001</c:v>
                </c:pt>
                <c:pt idx="9006">
                  <c:v>29.065816912715</c:v>
                </c:pt>
                <c:pt idx="9007">
                  <c:v>29.065816912715</c:v>
                </c:pt>
                <c:pt idx="9008">
                  <c:v>29.065816912715</c:v>
                </c:pt>
                <c:pt idx="9009">
                  <c:v>29.065815018814</c:v>
                </c:pt>
                <c:pt idx="9010">
                  <c:v>29.065815018814</c:v>
                </c:pt>
                <c:pt idx="9011">
                  <c:v>29.065815018814</c:v>
                </c:pt>
                <c:pt idx="9012">
                  <c:v>29.065815018814</c:v>
                </c:pt>
                <c:pt idx="9013">
                  <c:v>29.065815018814</c:v>
                </c:pt>
                <c:pt idx="9014">
                  <c:v>29.049675194022999</c:v>
                </c:pt>
                <c:pt idx="9015">
                  <c:v>29.049675194022999</c:v>
                </c:pt>
                <c:pt idx="9016">
                  <c:v>29.035804262696001</c:v>
                </c:pt>
                <c:pt idx="9017">
                  <c:v>29.035804262696001</c:v>
                </c:pt>
                <c:pt idx="9018">
                  <c:v>29.025914311387002</c:v>
                </c:pt>
                <c:pt idx="9019">
                  <c:v>29.025914311387002</c:v>
                </c:pt>
                <c:pt idx="9020">
                  <c:v>29.025914311387002</c:v>
                </c:pt>
                <c:pt idx="9021">
                  <c:v>29.000193241160002</c:v>
                </c:pt>
                <c:pt idx="9022">
                  <c:v>28.986593137684</c:v>
                </c:pt>
                <c:pt idx="9023">
                  <c:v>28.986593137684</c:v>
                </c:pt>
                <c:pt idx="9024">
                  <c:v>28.986593137684</c:v>
                </c:pt>
                <c:pt idx="9025">
                  <c:v>28.986593137684</c:v>
                </c:pt>
                <c:pt idx="9026">
                  <c:v>28.948378002196002</c:v>
                </c:pt>
                <c:pt idx="9027">
                  <c:v>28.948378002196002</c:v>
                </c:pt>
                <c:pt idx="9028">
                  <c:v>28.915124887472999</c:v>
                </c:pt>
                <c:pt idx="9029">
                  <c:v>28.915124887472999</c:v>
                </c:pt>
                <c:pt idx="9030">
                  <c:v>28.915124887472999</c:v>
                </c:pt>
                <c:pt idx="9031">
                  <c:v>28.915124887472999</c:v>
                </c:pt>
                <c:pt idx="9032">
                  <c:v>28.915124887472999</c:v>
                </c:pt>
                <c:pt idx="9033">
                  <c:v>28.909232961291</c:v>
                </c:pt>
                <c:pt idx="9034">
                  <c:v>28.899077863833998</c:v>
                </c:pt>
                <c:pt idx="9035">
                  <c:v>28.899077863833998</c:v>
                </c:pt>
                <c:pt idx="9036">
                  <c:v>28.899077863833998</c:v>
                </c:pt>
                <c:pt idx="9037">
                  <c:v>28.899077863833998</c:v>
                </c:pt>
                <c:pt idx="9038">
                  <c:v>28.899077863833998</c:v>
                </c:pt>
                <c:pt idx="9039">
                  <c:v>28.899077863833998</c:v>
                </c:pt>
                <c:pt idx="9040">
                  <c:v>28.899077863833998</c:v>
                </c:pt>
                <c:pt idx="9041">
                  <c:v>28.899077863833998</c:v>
                </c:pt>
                <c:pt idx="9042">
                  <c:v>28.899077863833998</c:v>
                </c:pt>
                <c:pt idx="9043">
                  <c:v>28.899077863833998</c:v>
                </c:pt>
                <c:pt idx="9044">
                  <c:v>28.899077863833998</c:v>
                </c:pt>
                <c:pt idx="9045">
                  <c:v>28.899077863833998</c:v>
                </c:pt>
                <c:pt idx="9046">
                  <c:v>28.899077863833998</c:v>
                </c:pt>
                <c:pt idx="9047">
                  <c:v>28.899077863833998</c:v>
                </c:pt>
                <c:pt idx="9048">
                  <c:v>28.899077863833998</c:v>
                </c:pt>
                <c:pt idx="9049">
                  <c:v>28.887839454973999</c:v>
                </c:pt>
                <c:pt idx="9050">
                  <c:v>28.887839454973999</c:v>
                </c:pt>
                <c:pt idx="9051">
                  <c:v>28.887839454973999</c:v>
                </c:pt>
                <c:pt idx="9052">
                  <c:v>28.887839454973999</c:v>
                </c:pt>
                <c:pt idx="9053">
                  <c:v>28.887837561072999</c:v>
                </c:pt>
                <c:pt idx="9054">
                  <c:v>28.887835667171998</c:v>
                </c:pt>
                <c:pt idx="9055">
                  <c:v>28.88783377327</c:v>
                </c:pt>
                <c:pt idx="9056">
                  <c:v>28.88783377327</c:v>
                </c:pt>
                <c:pt idx="9057">
                  <c:v>28.88783377327</c:v>
                </c:pt>
                <c:pt idx="9058">
                  <c:v>28.88783377327</c:v>
                </c:pt>
                <c:pt idx="9059">
                  <c:v>28.88783377327</c:v>
                </c:pt>
                <c:pt idx="9060">
                  <c:v>28.88783377327</c:v>
                </c:pt>
                <c:pt idx="9061">
                  <c:v>28.88783377327</c:v>
                </c:pt>
                <c:pt idx="9062">
                  <c:v>28.88783377327</c:v>
                </c:pt>
                <c:pt idx="9063">
                  <c:v>28.88783377327</c:v>
                </c:pt>
                <c:pt idx="9064">
                  <c:v>28.88783377327</c:v>
                </c:pt>
                <c:pt idx="9065">
                  <c:v>28.88783377327</c:v>
                </c:pt>
                <c:pt idx="9066">
                  <c:v>28.88783377327</c:v>
                </c:pt>
                <c:pt idx="9067">
                  <c:v>28.88783377327</c:v>
                </c:pt>
                <c:pt idx="9068">
                  <c:v>28.88783377327</c:v>
                </c:pt>
                <c:pt idx="9069">
                  <c:v>28.88783377327</c:v>
                </c:pt>
                <c:pt idx="9070">
                  <c:v>28.88783377327</c:v>
                </c:pt>
                <c:pt idx="9071">
                  <c:v>28.88783377327</c:v>
                </c:pt>
                <c:pt idx="9072">
                  <c:v>28.88783377327</c:v>
                </c:pt>
                <c:pt idx="9073">
                  <c:v>28.88783377327</c:v>
                </c:pt>
                <c:pt idx="9074">
                  <c:v>28.88783377327</c:v>
                </c:pt>
                <c:pt idx="9075">
                  <c:v>28.887831879368999</c:v>
                </c:pt>
                <c:pt idx="9076">
                  <c:v>28.887831879368999</c:v>
                </c:pt>
                <c:pt idx="9077">
                  <c:v>28.887831879368999</c:v>
                </c:pt>
                <c:pt idx="9078">
                  <c:v>28.863737670148002</c:v>
                </c:pt>
                <c:pt idx="9079">
                  <c:v>28.863737670148002</c:v>
                </c:pt>
                <c:pt idx="9080">
                  <c:v>28.863737670148002</c:v>
                </c:pt>
                <c:pt idx="9081">
                  <c:v>28.863737670148002</c:v>
                </c:pt>
                <c:pt idx="9082">
                  <c:v>28.863737670148002</c:v>
                </c:pt>
                <c:pt idx="9083">
                  <c:v>28.850236049526998</c:v>
                </c:pt>
                <c:pt idx="9084">
                  <c:v>28.843357400895002</c:v>
                </c:pt>
                <c:pt idx="9085">
                  <c:v>28.821558599751999</c:v>
                </c:pt>
                <c:pt idx="9086">
                  <c:v>28.821558599751999</c:v>
                </c:pt>
                <c:pt idx="9087">
                  <c:v>28.821556705850998</c:v>
                </c:pt>
                <c:pt idx="9088">
                  <c:v>28.821556705850998</c:v>
                </c:pt>
                <c:pt idx="9089">
                  <c:v>28.821556705850998</c:v>
                </c:pt>
                <c:pt idx="9090">
                  <c:v>28.820549150489999</c:v>
                </c:pt>
                <c:pt idx="9091">
                  <c:v>28.820549150489999</c:v>
                </c:pt>
                <c:pt idx="9092">
                  <c:v>28.820549150489999</c:v>
                </c:pt>
                <c:pt idx="9093">
                  <c:v>28.820549150489999</c:v>
                </c:pt>
                <c:pt idx="9094">
                  <c:v>28.820549150489999</c:v>
                </c:pt>
                <c:pt idx="9095">
                  <c:v>28.820549150489999</c:v>
                </c:pt>
                <c:pt idx="9096">
                  <c:v>28.820549150489999</c:v>
                </c:pt>
                <c:pt idx="9097">
                  <c:v>28.820549150489999</c:v>
                </c:pt>
                <c:pt idx="9098">
                  <c:v>28.793413336174002</c:v>
                </c:pt>
                <c:pt idx="9099">
                  <c:v>28.791271334080999</c:v>
                </c:pt>
                <c:pt idx="9100">
                  <c:v>28.769925175289998</c:v>
                </c:pt>
                <c:pt idx="9101">
                  <c:v>28.76423400262</c:v>
                </c:pt>
                <c:pt idx="9102">
                  <c:v>28.764232108719</c:v>
                </c:pt>
                <c:pt idx="9103">
                  <c:v>28.764232108719</c:v>
                </c:pt>
                <c:pt idx="9104">
                  <c:v>28.764232108719</c:v>
                </c:pt>
                <c:pt idx="9105">
                  <c:v>28.764232108719</c:v>
                </c:pt>
                <c:pt idx="9106">
                  <c:v>28.764232108719</c:v>
                </c:pt>
                <c:pt idx="9107">
                  <c:v>28.730223327474999</c:v>
                </c:pt>
                <c:pt idx="9108">
                  <c:v>28.730223327474999</c:v>
                </c:pt>
                <c:pt idx="9109">
                  <c:v>28.730223327474999</c:v>
                </c:pt>
                <c:pt idx="9110">
                  <c:v>28.730223327474999</c:v>
                </c:pt>
                <c:pt idx="9111">
                  <c:v>28.730223327474999</c:v>
                </c:pt>
                <c:pt idx="9112">
                  <c:v>28.730223327474999</c:v>
                </c:pt>
                <c:pt idx="9113">
                  <c:v>28.730223327474999</c:v>
                </c:pt>
                <c:pt idx="9114">
                  <c:v>28.730223327474999</c:v>
                </c:pt>
                <c:pt idx="9115">
                  <c:v>28.730223327474999</c:v>
                </c:pt>
                <c:pt idx="9116">
                  <c:v>28.730223327474999</c:v>
                </c:pt>
                <c:pt idx="9117">
                  <c:v>28.696072503650999</c:v>
                </c:pt>
                <c:pt idx="9118">
                  <c:v>28.696072503650999</c:v>
                </c:pt>
                <c:pt idx="9119">
                  <c:v>28.683750783387001</c:v>
                </c:pt>
                <c:pt idx="9120">
                  <c:v>28.683750783387001</c:v>
                </c:pt>
                <c:pt idx="9121">
                  <c:v>28.683750783387001</c:v>
                </c:pt>
                <c:pt idx="9122">
                  <c:v>28.683750783387001</c:v>
                </c:pt>
                <c:pt idx="9123">
                  <c:v>28.683750783387001</c:v>
                </c:pt>
                <c:pt idx="9124">
                  <c:v>28.683750783387001</c:v>
                </c:pt>
                <c:pt idx="9125">
                  <c:v>28.683750783387001</c:v>
                </c:pt>
                <c:pt idx="9126">
                  <c:v>28.654753264335</c:v>
                </c:pt>
                <c:pt idx="9127">
                  <c:v>28.646554566668001</c:v>
                </c:pt>
                <c:pt idx="9128">
                  <c:v>28.646554566668001</c:v>
                </c:pt>
                <c:pt idx="9129">
                  <c:v>28.646554566668001</c:v>
                </c:pt>
                <c:pt idx="9130">
                  <c:v>28.646554566668001</c:v>
                </c:pt>
                <c:pt idx="9131">
                  <c:v>28.646554566668001</c:v>
                </c:pt>
                <c:pt idx="9132">
                  <c:v>28.641047102400002</c:v>
                </c:pt>
                <c:pt idx="9133">
                  <c:v>28.641047102400002</c:v>
                </c:pt>
                <c:pt idx="9134">
                  <c:v>28.641047102400002</c:v>
                </c:pt>
                <c:pt idx="9135">
                  <c:v>28.641047102400002</c:v>
                </c:pt>
                <c:pt idx="9136">
                  <c:v>28.641047102400002</c:v>
                </c:pt>
                <c:pt idx="9137">
                  <c:v>28.641045208499001</c:v>
                </c:pt>
                <c:pt idx="9138">
                  <c:v>28.641045208499001</c:v>
                </c:pt>
                <c:pt idx="9139">
                  <c:v>28.641045208499001</c:v>
                </c:pt>
                <c:pt idx="9140">
                  <c:v>28.641045208499001</c:v>
                </c:pt>
                <c:pt idx="9141">
                  <c:v>28.641045208499001</c:v>
                </c:pt>
                <c:pt idx="9142">
                  <c:v>28.641045208499001</c:v>
                </c:pt>
                <c:pt idx="9143">
                  <c:v>28.641045208499001</c:v>
                </c:pt>
                <c:pt idx="9144">
                  <c:v>28.641045208499001</c:v>
                </c:pt>
                <c:pt idx="9145">
                  <c:v>28.641045208499001</c:v>
                </c:pt>
                <c:pt idx="9146">
                  <c:v>28.641045208499001</c:v>
                </c:pt>
                <c:pt idx="9147">
                  <c:v>28.641045208499001</c:v>
                </c:pt>
                <c:pt idx="9148">
                  <c:v>28.641045208499001</c:v>
                </c:pt>
                <c:pt idx="9149">
                  <c:v>28.641045208499001</c:v>
                </c:pt>
                <c:pt idx="9150">
                  <c:v>28.641045208499001</c:v>
                </c:pt>
                <c:pt idx="9151">
                  <c:v>28.641045208499001</c:v>
                </c:pt>
                <c:pt idx="9152">
                  <c:v>28.641043314598001</c:v>
                </c:pt>
                <c:pt idx="9153">
                  <c:v>28.641043314598001</c:v>
                </c:pt>
                <c:pt idx="9154">
                  <c:v>28.628664777301999</c:v>
                </c:pt>
                <c:pt idx="9155">
                  <c:v>28.626155358403999</c:v>
                </c:pt>
                <c:pt idx="9156">
                  <c:v>28.626155358403999</c:v>
                </c:pt>
                <c:pt idx="9157">
                  <c:v>28.626155358403999</c:v>
                </c:pt>
                <c:pt idx="9158">
                  <c:v>28.626155358403999</c:v>
                </c:pt>
                <c:pt idx="9159">
                  <c:v>28.608625410239</c:v>
                </c:pt>
                <c:pt idx="9160">
                  <c:v>28.608625410239</c:v>
                </c:pt>
                <c:pt idx="9161">
                  <c:v>28.608625410239</c:v>
                </c:pt>
                <c:pt idx="9162">
                  <c:v>28.608625410239</c:v>
                </c:pt>
                <c:pt idx="9163">
                  <c:v>28.608625410239</c:v>
                </c:pt>
                <c:pt idx="9164">
                  <c:v>28.608625410239</c:v>
                </c:pt>
                <c:pt idx="9165">
                  <c:v>28.608625410239</c:v>
                </c:pt>
                <c:pt idx="9166">
                  <c:v>28.608625410239</c:v>
                </c:pt>
                <c:pt idx="9167">
                  <c:v>28.596953298037</c:v>
                </c:pt>
                <c:pt idx="9168">
                  <c:v>28.596949510235</c:v>
                </c:pt>
                <c:pt idx="9169">
                  <c:v>28.596949510235</c:v>
                </c:pt>
                <c:pt idx="9170">
                  <c:v>28.596949510235</c:v>
                </c:pt>
                <c:pt idx="9171">
                  <c:v>28.596949510235</c:v>
                </c:pt>
                <c:pt idx="9172">
                  <c:v>28.596949510235</c:v>
                </c:pt>
                <c:pt idx="9173">
                  <c:v>28.596949510235</c:v>
                </c:pt>
                <c:pt idx="9174">
                  <c:v>28.596949510235</c:v>
                </c:pt>
                <c:pt idx="9175">
                  <c:v>28.596949510235</c:v>
                </c:pt>
                <c:pt idx="9176">
                  <c:v>28.596949510235</c:v>
                </c:pt>
                <c:pt idx="9177">
                  <c:v>28.596949510235</c:v>
                </c:pt>
                <c:pt idx="9178">
                  <c:v>28.596949510235</c:v>
                </c:pt>
                <c:pt idx="9179">
                  <c:v>28.596949510235</c:v>
                </c:pt>
                <c:pt idx="9180">
                  <c:v>28.579093811088999</c:v>
                </c:pt>
                <c:pt idx="9181">
                  <c:v>28.573175370291999</c:v>
                </c:pt>
                <c:pt idx="9182">
                  <c:v>28.573175370291999</c:v>
                </c:pt>
                <c:pt idx="9183">
                  <c:v>28.573173476390998</c:v>
                </c:pt>
                <c:pt idx="9184">
                  <c:v>28.573173476390998</c:v>
                </c:pt>
                <c:pt idx="9185">
                  <c:v>28.573171582490001</c:v>
                </c:pt>
                <c:pt idx="9186">
                  <c:v>28.564677436257998</c:v>
                </c:pt>
                <c:pt idx="9187">
                  <c:v>28.547357711111001</c:v>
                </c:pt>
                <c:pt idx="9188">
                  <c:v>28.533375039622001</c:v>
                </c:pt>
                <c:pt idx="9189">
                  <c:v>28.533375039622001</c:v>
                </c:pt>
                <c:pt idx="9190">
                  <c:v>28.533375039622001</c:v>
                </c:pt>
                <c:pt idx="9191">
                  <c:v>28.533375039622001</c:v>
                </c:pt>
                <c:pt idx="9192">
                  <c:v>28.533375039622001</c:v>
                </c:pt>
                <c:pt idx="9193">
                  <c:v>28.53337125182</c:v>
                </c:pt>
                <c:pt idx="9194">
                  <c:v>28.53337125182</c:v>
                </c:pt>
                <c:pt idx="9195">
                  <c:v>28.53337125182</c:v>
                </c:pt>
                <c:pt idx="9196">
                  <c:v>28.51585077316</c:v>
                </c:pt>
                <c:pt idx="9197">
                  <c:v>28.514439816873999</c:v>
                </c:pt>
                <c:pt idx="9198">
                  <c:v>28.509767562971</c:v>
                </c:pt>
                <c:pt idx="9199">
                  <c:v>28.509767562971</c:v>
                </c:pt>
                <c:pt idx="9200">
                  <c:v>28.509767562971</c:v>
                </c:pt>
                <c:pt idx="9201">
                  <c:v>28.504025254973001</c:v>
                </c:pt>
                <c:pt idx="9202">
                  <c:v>28.478056083706999</c:v>
                </c:pt>
                <c:pt idx="9203">
                  <c:v>28.478056083706999</c:v>
                </c:pt>
                <c:pt idx="9204">
                  <c:v>28.478056083706999</c:v>
                </c:pt>
                <c:pt idx="9205">
                  <c:v>28.478056083706999</c:v>
                </c:pt>
                <c:pt idx="9206">
                  <c:v>28.478056083706999</c:v>
                </c:pt>
                <c:pt idx="9207">
                  <c:v>28.478056083706999</c:v>
                </c:pt>
                <c:pt idx="9208">
                  <c:v>28.455028140779</c:v>
                </c:pt>
                <c:pt idx="9209">
                  <c:v>28.455028140779</c:v>
                </c:pt>
                <c:pt idx="9210">
                  <c:v>28.455028140779</c:v>
                </c:pt>
                <c:pt idx="9211">
                  <c:v>28.432937678874001</c:v>
                </c:pt>
                <c:pt idx="9212">
                  <c:v>28.432935784973001</c:v>
                </c:pt>
                <c:pt idx="9213">
                  <c:v>28.432935784973001</c:v>
                </c:pt>
                <c:pt idx="9214">
                  <c:v>28.419879231100001</c:v>
                </c:pt>
                <c:pt idx="9215">
                  <c:v>28.419879231100001</c:v>
                </c:pt>
                <c:pt idx="9216">
                  <c:v>28.419875443296998</c:v>
                </c:pt>
                <c:pt idx="9217">
                  <c:v>28.419873549396002</c:v>
                </c:pt>
                <c:pt idx="9218">
                  <c:v>28.419873549396002</c:v>
                </c:pt>
                <c:pt idx="9219">
                  <c:v>28.419873549396002</c:v>
                </c:pt>
                <c:pt idx="9220">
                  <c:v>28.419873549396002</c:v>
                </c:pt>
                <c:pt idx="9221">
                  <c:v>28.419873549396002</c:v>
                </c:pt>
                <c:pt idx="9222">
                  <c:v>28.419873549396002</c:v>
                </c:pt>
                <c:pt idx="9223">
                  <c:v>28.419873549396002</c:v>
                </c:pt>
                <c:pt idx="9224">
                  <c:v>28.419873549396002</c:v>
                </c:pt>
                <c:pt idx="9225">
                  <c:v>28.419873549396002</c:v>
                </c:pt>
                <c:pt idx="9226">
                  <c:v>28.419873549396002</c:v>
                </c:pt>
                <c:pt idx="9227">
                  <c:v>28.419873549396002</c:v>
                </c:pt>
                <c:pt idx="9228">
                  <c:v>28.419873549396002</c:v>
                </c:pt>
                <c:pt idx="9229">
                  <c:v>28.419873549396002</c:v>
                </c:pt>
                <c:pt idx="9230">
                  <c:v>28.419873549396002</c:v>
                </c:pt>
                <c:pt idx="9231">
                  <c:v>28.419873549396002</c:v>
                </c:pt>
                <c:pt idx="9232">
                  <c:v>28.419873549396002</c:v>
                </c:pt>
                <c:pt idx="9233">
                  <c:v>28.419873549396002</c:v>
                </c:pt>
                <c:pt idx="9234">
                  <c:v>28.419873549396002</c:v>
                </c:pt>
                <c:pt idx="9235">
                  <c:v>28.419873549396002</c:v>
                </c:pt>
                <c:pt idx="9236">
                  <c:v>28.419873549396002</c:v>
                </c:pt>
                <c:pt idx="9237">
                  <c:v>28.419873549396002</c:v>
                </c:pt>
                <c:pt idx="9238">
                  <c:v>28.419873549396002</c:v>
                </c:pt>
                <c:pt idx="9239">
                  <c:v>28.419873549396002</c:v>
                </c:pt>
                <c:pt idx="9240">
                  <c:v>28.419873549396002</c:v>
                </c:pt>
                <c:pt idx="9241">
                  <c:v>28.419873549396002</c:v>
                </c:pt>
                <c:pt idx="9242">
                  <c:v>28.419873549396002</c:v>
                </c:pt>
                <c:pt idx="9243">
                  <c:v>28.419873549396002</c:v>
                </c:pt>
                <c:pt idx="9244">
                  <c:v>28.419873549396002</c:v>
                </c:pt>
                <c:pt idx="9245">
                  <c:v>28.419873549396002</c:v>
                </c:pt>
                <c:pt idx="9246">
                  <c:v>28.419873549396002</c:v>
                </c:pt>
                <c:pt idx="9247">
                  <c:v>28.419873549396002</c:v>
                </c:pt>
                <c:pt idx="9248">
                  <c:v>28.419873549396002</c:v>
                </c:pt>
                <c:pt idx="9249">
                  <c:v>28.419873549396002</c:v>
                </c:pt>
                <c:pt idx="9250">
                  <c:v>28.419873549396002</c:v>
                </c:pt>
                <c:pt idx="9251">
                  <c:v>28.419873549396002</c:v>
                </c:pt>
                <c:pt idx="9252">
                  <c:v>28.419873549396002</c:v>
                </c:pt>
                <c:pt idx="9253">
                  <c:v>28.419873549396002</c:v>
                </c:pt>
                <c:pt idx="9254">
                  <c:v>28.419873549396002</c:v>
                </c:pt>
                <c:pt idx="9255">
                  <c:v>28.419873549396002</c:v>
                </c:pt>
                <c:pt idx="9256">
                  <c:v>28.419873549396002</c:v>
                </c:pt>
                <c:pt idx="9257">
                  <c:v>28.419873549396002</c:v>
                </c:pt>
                <c:pt idx="9258">
                  <c:v>28.419873549396002</c:v>
                </c:pt>
                <c:pt idx="9259">
                  <c:v>28.419873549396002</c:v>
                </c:pt>
                <c:pt idx="9260">
                  <c:v>28.419873549396002</c:v>
                </c:pt>
                <c:pt idx="9261">
                  <c:v>28.419873549396002</c:v>
                </c:pt>
                <c:pt idx="9262">
                  <c:v>28.419873549396002</c:v>
                </c:pt>
                <c:pt idx="9263">
                  <c:v>28.419873549396002</c:v>
                </c:pt>
                <c:pt idx="9264">
                  <c:v>28.419873549396002</c:v>
                </c:pt>
                <c:pt idx="9265">
                  <c:v>28.419873549396002</c:v>
                </c:pt>
                <c:pt idx="9266">
                  <c:v>28.419873549396002</c:v>
                </c:pt>
                <c:pt idx="9267">
                  <c:v>28.419873549396002</c:v>
                </c:pt>
                <c:pt idx="9268">
                  <c:v>28.419873549396002</c:v>
                </c:pt>
                <c:pt idx="9269">
                  <c:v>28.419873549396002</c:v>
                </c:pt>
                <c:pt idx="9270">
                  <c:v>28.419873549396002</c:v>
                </c:pt>
                <c:pt idx="9271">
                  <c:v>28.419873549396002</c:v>
                </c:pt>
                <c:pt idx="9272">
                  <c:v>28.419873549396002</c:v>
                </c:pt>
                <c:pt idx="9273">
                  <c:v>28.419873549396002</c:v>
                </c:pt>
                <c:pt idx="9274">
                  <c:v>28.419873549396002</c:v>
                </c:pt>
                <c:pt idx="9275">
                  <c:v>28.419873549396002</c:v>
                </c:pt>
                <c:pt idx="9276">
                  <c:v>28.413636933222001</c:v>
                </c:pt>
                <c:pt idx="9277">
                  <c:v>28.413636933222001</c:v>
                </c:pt>
                <c:pt idx="9278">
                  <c:v>28.407587813252999</c:v>
                </c:pt>
                <c:pt idx="9279">
                  <c:v>28.398909958619001</c:v>
                </c:pt>
                <c:pt idx="9280">
                  <c:v>28.385201902782999</c:v>
                </c:pt>
                <c:pt idx="9281">
                  <c:v>28.369556386168</c:v>
                </c:pt>
                <c:pt idx="9282">
                  <c:v>28.369556386168</c:v>
                </c:pt>
                <c:pt idx="9283">
                  <c:v>28.356694904103001</c:v>
                </c:pt>
                <c:pt idx="9284">
                  <c:v>28.356694904103001</c:v>
                </c:pt>
                <c:pt idx="9285">
                  <c:v>28.281393398157</c:v>
                </c:pt>
                <c:pt idx="9286">
                  <c:v>28.268920165809</c:v>
                </c:pt>
                <c:pt idx="9287">
                  <c:v>28.230687985212001</c:v>
                </c:pt>
                <c:pt idx="9288">
                  <c:v>28.224926738202999</c:v>
                </c:pt>
                <c:pt idx="9289">
                  <c:v>28.216328427413</c:v>
                </c:pt>
                <c:pt idx="9290">
                  <c:v>28.207658148383</c:v>
                </c:pt>
                <c:pt idx="9291">
                  <c:v>28.207658148383</c:v>
                </c:pt>
                <c:pt idx="9292">
                  <c:v>28.207658148383</c:v>
                </c:pt>
                <c:pt idx="9293">
                  <c:v>28.207658148383</c:v>
                </c:pt>
                <c:pt idx="9294">
                  <c:v>28.207658148383</c:v>
                </c:pt>
                <c:pt idx="9295">
                  <c:v>28.164689321248002</c:v>
                </c:pt>
                <c:pt idx="9296">
                  <c:v>28.164443114110998</c:v>
                </c:pt>
                <c:pt idx="9297">
                  <c:v>28.164443114110998</c:v>
                </c:pt>
                <c:pt idx="9298">
                  <c:v>28.164443114110998</c:v>
                </c:pt>
                <c:pt idx="9299">
                  <c:v>28.164443114110998</c:v>
                </c:pt>
                <c:pt idx="9300">
                  <c:v>28.164443114110998</c:v>
                </c:pt>
                <c:pt idx="9301">
                  <c:v>28.164443114110998</c:v>
                </c:pt>
                <c:pt idx="9302">
                  <c:v>28.161583323517998</c:v>
                </c:pt>
                <c:pt idx="9303">
                  <c:v>28.15176723435</c:v>
                </c:pt>
                <c:pt idx="9304">
                  <c:v>28.084857603978001</c:v>
                </c:pt>
                <c:pt idx="9305">
                  <c:v>28.084857603978001</c:v>
                </c:pt>
                <c:pt idx="9306">
                  <c:v>28.084857603978001</c:v>
                </c:pt>
                <c:pt idx="9307">
                  <c:v>28.084857603978001</c:v>
                </c:pt>
                <c:pt idx="9308">
                  <c:v>28.084857603978001</c:v>
                </c:pt>
                <c:pt idx="9309">
                  <c:v>28.084855710077001</c:v>
                </c:pt>
                <c:pt idx="9310">
                  <c:v>28.084855710077001</c:v>
                </c:pt>
                <c:pt idx="9311">
                  <c:v>28.084855710077001</c:v>
                </c:pt>
                <c:pt idx="9312">
                  <c:v>28.084855710077001</c:v>
                </c:pt>
                <c:pt idx="9313">
                  <c:v>28.084855710077001</c:v>
                </c:pt>
                <c:pt idx="9314">
                  <c:v>28.084855710077001</c:v>
                </c:pt>
                <c:pt idx="9315">
                  <c:v>28.084855710077001</c:v>
                </c:pt>
                <c:pt idx="9316">
                  <c:v>28.084855710077001</c:v>
                </c:pt>
                <c:pt idx="9317">
                  <c:v>28.084855710077001</c:v>
                </c:pt>
                <c:pt idx="9318">
                  <c:v>28.084855710077001</c:v>
                </c:pt>
                <c:pt idx="9319">
                  <c:v>28.084855710077001</c:v>
                </c:pt>
                <c:pt idx="9320">
                  <c:v>28.084855710077001</c:v>
                </c:pt>
                <c:pt idx="9321">
                  <c:v>28.084855710077001</c:v>
                </c:pt>
                <c:pt idx="9322">
                  <c:v>28.084855710077001</c:v>
                </c:pt>
                <c:pt idx="9323">
                  <c:v>28.084855710077001</c:v>
                </c:pt>
                <c:pt idx="9324">
                  <c:v>28.084855710077001</c:v>
                </c:pt>
                <c:pt idx="9325">
                  <c:v>28.084855710077001</c:v>
                </c:pt>
                <c:pt idx="9326">
                  <c:v>28.084855710077001</c:v>
                </c:pt>
                <c:pt idx="9327">
                  <c:v>28.084855710077001</c:v>
                </c:pt>
                <c:pt idx="9328">
                  <c:v>28.084855710077001</c:v>
                </c:pt>
                <c:pt idx="9329">
                  <c:v>28.084855710077001</c:v>
                </c:pt>
                <c:pt idx="9330">
                  <c:v>28.084855710077001</c:v>
                </c:pt>
                <c:pt idx="9331">
                  <c:v>28.084855710077001</c:v>
                </c:pt>
                <c:pt idx="9332">
                  <c:v>28.084855710077001</c:v>
                </c:pt>
                <c:pt idx="9333">
                  <c:v>28.084855710077001</c:v>
                </c:pt>
                <c:pt idx="9334">
                  <c:v>28.084855710077001</c:v>
                </c:pt>
                <c:pt idx="9335">
                  <c:v>28.084855710077001</c:v>
                </c:pt>
                <c:pt idx="9336">
                  <c:v>28.084855710077001</c:v>
                </c:pt>
                <c:pt idx="9337">
                  <c:v>28.084855710077001</c:v>
                </c:pt>
                <c:pt idx="9338">
                  <c:v>28.084855710077001</c:v>
                </c:pt>
                <c:pt idx="9339">
                  <c:v>28.084855710077001</c:v>
                </c:pt>
                <c:pt idx="9340">
                  <c:v>28.084855710077001</c:v>
                </c:pt>
                <c:pt idx="9341">
                  <c:v>28.084855710077001</c:v>
                </c:pt>
                <c:pt idx="9342">
                  <c:v>28.084855710077001</c:v>
                </c:pt>
                <c:pt idx="9343">
                  <c:v>28.084855710077001</c:v>
                </c:pt>
                <c:pt idx="9344">
                  <c:v>28.084855710077001</c:v>
                </c:pt>
                <c:pt idx="9345">
                  <c:v>28.084855710077001</c:v>
                </c:pt>
                <c:pt idx="9346">
                  <c:v>28.084855710077001</c:v>
                </c:pt>
                <c:pt idx="9347">
                  <c:v>28.084855710077001</c:v>
                </c:pt>
                <c:pt idx="9348">
                  <c:v>28.084855710077001</c:v>
                </c:pt>
                <c:pt idx="9349">
                  <c:v>28.084855710077001</c:v>
                </c:pt>
                <c:pt idx="9350">
                  <c:v>28.084855710077001</c:v>
                </c:pt>
                <c:pt idx="9351">
                  <c:v>28.084855710077001</c:v>
                </c:pt>
                <c:pt idx="9352">
                  <c:v>28.084855710077001</c:v>
                </c:pt>
                <c:pt idx="9353">
                  <c:v>28.084855710077001</c:v>
                </c:pt>
                <c:pt idx="9354">
                  <c:v>28.084855710077001</c:v>
                </c:pt>
                <c:pt idx="9355">
                  <c:v>28.084855710077001</c:v>
                </c:pt>
                <c:pt idx="9356">
                  <c:v>28.084855710077001</c:v>
                </c:pt>
                <c:pt idx="9357">
                  <c:v>28.084855710077001</c:v>
                </c:pt>
                <c:pt idx="9358">
                  <c:v>28.084855710077001</c:v>
                </c:pt>
                <c:pt idx="9359">
                  <c:v>28.084855710077001</c:v>
                </c:pt>
                <c:pt idx="9360">
                  <c:v>28.084855710077001</c:v>
                </c:pt>
                <c:pt idx="9361">
                  <c:v>28.084855710077001</c:v>
                </c:pt>
                <c:pt idx="9362">
                  <c:v>28.084855710077001</c:v>
                </c:pt>
                <c:pt idx="9363">
                  <c:v>28.084855710077001</c:v>
                </c:pt>
                <c:pt idx="9364">
                  <c:v>28.084855710077001</c:v>
                </c:pt>
                <c:pt idx="9365">
                  <c:v>28.084855710077001</c:v>
                </c:pt>
                <c:pt idx="9366">
                  <c:v>28.084855710077001</c:v>
                </c:pt>
                <c:pt idx="9367">
                  <c:v>28.084855710077001</c:v>
                </c:pt>
                <c:pt idx="9368">
                  <c:v>28.084855710077001</c:v>
                </c:pt>
                <c:pt idx="9369">
                  <c:v>28.084855710077001</c:v>
                </c:pt>
                <c:pt idx="9370">
                  <c:v>28.084855710077001</c:v>
                </c:pt>
                <c:pt idx="9371">
                  <c:v>28.084855710077001</c:v>
                </c:pt>
                <c:pt idx="9372">
                  <c:v>28.084855710077001</c:v>
                </c:pt>
                <c:pt idx="9373">
                  <c:v>28.084855710077001</c:v>
                </c:pt>
                <c:pt idx="9374">
                  <c:v>28.084855710077001</c:v>
                </c:pt>
                <c:pt idx="9375">
                  <c:v>28.084855710077001</c:v>
                </c:pt>
                <c:pt idx="9376">
                  <c:v>28.084855710077001</c:v>
                </c:pt>
                <c:pt idx="9377">
                  <c:v>28.084855710077001</c:v>
                </c:pt>
                <c:pt idx="9378">
                  <c:v>28.084855710077001</c:v>
                </c:pt>
                <c:pt idx="9379">
                  <c:v>28.084855710077001</c:v>
                </c:pt>
                <c:pt idx="9380">
                  <c:v>28.084855710077001</c:v>
                </c:pt>
                <c:pt idx="9381">
                  <c:v>28.084855710077001</c:v>
                </c:pt>
                <c:pt idx="9382">
                  <c:v>28.084855710077001</c:v>
                </c:pt>
                <c:pt idx="9383">
                  <c:v>28.084855710077001</c:v>
                </c:pt>
                <c:pt idx="9384">
                  <c:v>28.084855710077001</c:v>
                </c:pt>
                <c:pt idx="9385">
                  <c:v>28.084855710077001</c:v>
                </c:pt>
                <c:pt idx="9386">
                  <c:v>28.084855710077001</c:v>
                </c:pt>
                <c:pt idx="9387">
                  <c:v>28.084855710077001</c:v>
                </c:pt>
                <c:pt idx="9388">
                  <c:v>28.084855710077001</c:v>
                </c:pt>
                <c:pt idx="9389">
                  <c:v>28.084855710077001</c:v>
                </c:pt>
                <c:pt idx="9390">
                  <c:v>28.084855710077001</c:v>
                </c:pt>
                <c:pt idx="9391">
                  <c:v>28.084855710077001</c:v>
                </c:pt>
                <c:pt idx="9392">
                  <c:v>28.084855710077001</c:v>
                </c:pt>
                <c:pt idx="9393">
                  <c:v>28.084855710077001</c:v>
                </c:pt>
                <c:pt idx="9394">
                  <c:v>28.084855710077001</c:v>
                </c:pt>
                <c:pt idx="9395">
                  <c:v>28.084855710077001</c:v>
                </c:pt>
                <c:pt idx="9396">
                  <c:v>28.084855710077001</c:v>
                </c:pt>
                <c:pt idx="9397">
                  <c:v>28.084855710077001</c:v>
                </c:pt>
                <c:pt idx="9398">
                  <c:v>28.084855710077001</c:v>
                </c:pt>
                <c:pt idx="9399">
                  <c:v>28.084855710077001</c:v>
                </c:pt>
                <c:pt idx="9400">
                  <c:v>28.084855710077001</c:v>
                </c:pt>
                <c:pt idx="9401">
                  <c:v>28.084855710077001</c:v>
                </c:pt>
                <c:pt idx="9402">
                  <c:v>28.084855710077001</c:v>
                </c:pt>
                <c:pt idx="9403">
                  <c:v>28.084855710077001</c:v>
                </c:pt>
                <c:pt idx="9404">
                  <c:v>28.084855710077001</c:v>
                </c:pt>
                <c:pt idx="9405">
                  <c:v>28.084855710077001</c:v>
                </c:pt>
                <c:pt idx="9406">
                  <c:v>28.084855710077001</c:v>
                </c:pt>
                <c:pt idx="9407">
                  <c:v>28.084855710077001</c:v>
                </c:pt>
                <c:pt idx="9408">
                  <c:v>28.084855710077001</c:v>
                </c:pt>
                <c:pt idx="9409">
                  <c:v>28.084855710077001</c:v>
                </c:pt>
                <c:pt idx="9410">
                  <c:v>28.084855710077001</c:v>
                </c:pt>
                <c:pt idx="9411">
                  <c:v>28.084855710077001</c:v>
                </c:pt>
                <c:pt idx="9412">
                  <c:v>28.084855710077001</c:v>
                </c:pt>
                <c:pt idx="9413">
                  <c:v>28.084855710077001</c:v>
                </c:pt>
                <c:pt idx="9414">
                  <c:v>28.084855710077001</c:v>
                </c:pt>
                <c:pt idx="9415">
                  <c:v>28.084855710077001</c:v>
                </c:pt>
                <c:pt idx="9416">
                  <c:v>28.084855710077001</c:v>
                </c:pt>
                <c:pt idx="9417">
                  <c:v>28.084855710077001</c:v>
                </c:pt>
                <c:pt idx="9418">
                  <c:v>28.084855710077001</c:v>
                </c:pt>
                <c:pt idx="9419">
                  <c:v>28.084855710077001</c:v>
                </c:pt>
                <c:pt idx="9420">
                  <c:v>28.084855710077001</c:v>
                </c:pt>
                <c:pt idx="9421">
                  <c:v>28.084855710077001</c:v>
                </c:pt>
                <c:pt idx="9422">
                  <c:v>28.084855710077001</c:v>
                </c:pt>
                <c:pt idx="9423">
                  <c:v>28.084855710077001</c:v>
                </c:pt>
                <c:pt idx="9424">
                  <c:v>28.084855710077001</c:v>
                </c:pt>
                <c:pt idx="9425">
                  <c:v>28.084855710077001</c:v>
                </c:pt>
                <c:pt idx="9426">
                  <c:v>28.084855710077001</c:v>
                </c:pt>
                <c:pt idx="9427">
                  <c:v>28.084855710077001</c:v>
                </c:pt>
                <c:pt idx="9428">
                  <c:v>28.084855710077001</c:v>
                </c:pt>
                <c:pt idx="9429">
                  <c:v>28.084855710077001</c:v>
                </c:pt>
                <c:pt idx="9430">
                  <c:v>28.084853816176</c:v>
                </c:pt>
                <c:pt idx="9431">
                  <c:v>28.084853816176</c:v>
                </c:pt>
                <c:pt idx="9432">
                  <c:v>28.084853816176</c:v>
                </c:pt>
                <c:pt idx="9433">
                  <c:v>28.084853816176</c:v>
                </c:pt>
                <c:pt idx="9434">
                  <c:v>28.084853816176</c:v>
                </c:pt>
                <c:pt idx="9435">
                  <c:v>28.084853816176</c:v>
                </c:pt>
                <c:pt idx="9436">
                  <c:v>28.084853816176</c:v>
                </c:pt>
                <c:pt idx="9437">
                  <c:v>28.084853816176</c:v>
                </c:pt>
                <c:pt idx="9438">
                  <c:v>28.084853816176</c:v>
                </c:pt>
                <c:pt idx="9439">
                  <c:v>28.084853816176</c:v>
                </c:pt>
                <c:pt idx="9440">
                  <c:v>28.084853816176</c:v>
                </c:pt>
                <c:pt idx="9441">
                  <c:v>28.084853816176</c:v>
                </c:pt>
                <c:pt idx="9442">
                  <c:v>28.084853816176</c:v>
                </c:pt>
                <c:pt idx="9443">
                  <c:v>28.084853816176</c:v>
                </c:pt>
                <c:pt idx="9444">
                  <c:v>28.084853816176</c:v>
                </c:pt>
                <c:pt idx="9445">
                  <c:v>28.084853816176</c:v>
                </c:pt>
                <c:pt idx="9446">
                  <c:v>28.084853816176</c:v>
                </c:pt>
                <c:pt idx="9447">
                  <c:v>28.084853816176</c:v>
                </c:pt>
                <c:pt idx="9448">
                  <c:v>28.084853816176</c:v>
                </c:pt>
                <c:pt idx="9449">
                  <c:v>28.084853816176</c:v>
                </c:pt>
                <c:pt idx="9450">
                  <c:v>28.084853816176</c:v>
                </c:pt>
                <c:pt idx="9451">
                  <c:v>28.084853816176</c:v>
                </c:pt>
                <c:pt idx="9452">
                  <c:v>28.084853816176</c:v>
                </c:pt>
                <c:pt idx="9453">
                  <c:v>28.084853816176</c:v>
                </c:pt>
                <c:pt idx="9454">
                  <c:v>28.084853816176</c:v>
                </c:pt>
                <c:pt idx="9455">
                  <c:v>28.084853816176</c:v>
                </c:pt>
                <c:pt idx="9456">
                  <c:v>28.084853816176</c:v>
                </c:pt>
                <c:pt idx="9457">
                  <c:v>28.084853816176</c:v>
                </c:pt>
                <c:pt idx="9458">
                  <c:v>28.084853816176</c:v>
                </c:pt>
                <c:pt idx="9459">
                  <c:v>28.084853816176</c:v>
                </c:pt>
                <c:pt idx="9460">
                  <c:v>28.084853816176</c:v>
                </c:pt>
                <c:pt idx="9461">
                  <c:v>28.084853816176</c:v>
                </c:pt>
                <c:pt idx="9462">
                  <c:v>28.084853816176</c:v>
                </c:pt>
                <c:pt idx="9463">
                  <c:v>28.084853816176</c:v>
                </c:pt>
                <c:pt idx="9464">
                  <c:v>28.084853816176</c:v>
                </c:pt>
                <c:pt idx="9465">
                  <c:v>28.084853816176</c:v>
                </c:pt>
                <c:pt idx="9466">
                  <c:v>28.084853816176</c:v>
                </c:pt>
                <c:pt idx="9467">
                  <c:v>28.084853816176</c:v>
                </c:pt>
                <c:pt idx="9468">
                  <c:v>28.084853816176</c:v>
                </c:pt>
                <c:pt idx="9469">
                  <c:v>28.084853816176</c:v>
                </c:pt>
                <c:pt idx="9470">
                  <c:v>28.084853816176</c:v>
                </c:pt>
                <c:pt idx="9471">
                  <c:v>28.084853816176</c:v>
                </c:pt>
                <c:pt idx="9472">
                  <c:v>28.084853816176</c:v>
                </c:pt>
                <c:pt idx="9473">
                  <c:v>28.084853816176</c:v>
                </c:pt>
                <c:pt idx="9474">
                  <c:v>28.084853816176</c:v>
                </c:pt>
                <c:pt idx="9475">
                  <c:v>28.084853816176</c:v>
                </c:pt>
                <c:pt idx="9476">
                  <c:v>28.084853816176</c:v>
                </c:pt>
                <c:pt idx="9477">
                  <c:v>28.084853816176</c:v>
                </c:pt>
                <c:pt idx="9478">
                  <c:v>28.084853816176</c:v>
                </c:pt>
                <c:pt idx="9479">
                  <c:v>28.084853816176</c:v>
                </c:pt>
                <c:pt idx="9480">
                  <c:v>28.084853816176</c:v>
                </c:pt>
                <c:pt idx="9481">
                  <c:v>28.084853816176</c:v>
                </c:pt>
                <c:pt idx="9482">
                  <c:v>28.084853816176</c:v>
                </c:pt>
                <c:pt idx="9483">
                  <c:v>28.080533827869999</c:v>
                </c:pt>
                <c:pt idx="9484">
                  <c:v>28.080533827869999</c:v>
                </c:pt>
                <c:pt idx="9485">
                  <c:v>28.080533827869999</c:v>
                </c:pt>
                <c:pt idx="9486">
                  <c:v>28.080533827869999</c:v>
                </c:pt>
                <c:pt idx="9487">
                  <c:v>28.080533827869999</c:v>
                </c:pt>
                <c:pt idx="9488">
                  <c:v>28.080533827869999</c:v>
                </c:pt>
                <c:pt idx="9489">
                  <c:v>28.080531933968</c:v>
                </c:pt>
                <c:pt idx="9490">
                  <c:v>28.080531933968</c:v>
                </c:pt>
                <c:pt idx="9491">
                  <c:v>28.077264954648999</c:v>
                </c:pt>
                <c:pt idx="9492">
                  <c:v>28.077264954648999</c:v>
                </c:pt>
                <c:pt idx="9493">
                  <c:v>28.077264954648999</c:v>
                </c:pt>
                <c:pt idx="9494">
                  <c:v>28.077264954648999</c:v>
                </c:pt>
                <c:pt idx="9495">
                  <c:v>28.077264954648999</c:v>
                </c:pt>
                <c:pt idx="9496">
                  <c:v>28.077264954648999</c:v>
                </c:pt>
                <c:pt idx="9497">
                  <c:v>28.077264954648999</c:v>
                </c:pt>
                <c:pt idx="9498">
                  <c:v>28.071155229845001</c:v>
                </c:pt>
                <c:pt idx="9499">
                  <c:v>28.059820232031001</c:v>
                </c:pt>
                <c:pt idx="9500">
                  <c:v>28.059820232031001</c:v>
                </c:pt>
                <c:pt idx="9501">
                  <c:v>28.05981833813</c:v>
                </c:pt>
                <c:pt idx="9502">
                  <c:v>28.05981833813</c:v>
                </c:pt>
                <c:pt idx="9503">
                  <c:v>28.041616055091001</c:v>
                </c:pt>
                <c:pt idx="9504">
                  <c:v>28.041616055091001</c:v>
                </c:pt>
                <c:pt idx="9505">
                  <c:v>28.041616055091001</c:v>
                </c:pt>
                <c:pt idx="9506">
                  <c:v>28.041616055091001</c:v>
                </c:pt>
                <c:pt idx="9507">
                  <c:v>28.041614161190001</c:v>
                </c:pt>
                <c:pt idx="9508">
                  <c:v>28.041614161190001</c:v>
                </c:pt>
                <c:pt idx="9509">
                  <c:v>28.041614161190001</c:v>
                </c:pt>
                <c:pt idx="9510">
                  <c:v>28.041614161190001</c:v>
                </c:pt>
                <c:pt idx="9511">
                  <c:v>28.041614161190001</c:v>
                </c:pt>
                <c:pt idx="9512">
                  <c:v>28.041614161190001</c:v>
                </c:pt>
                <c:pt idx="9513">
                  <c:v>28.041614161190001</c:v>
                </c:pt>
                <c:pt idx="9514">
                  <c:v>28.041612267289</c:v>
                </c:pt>
                <c:pt idx="9515">
                  <c:v>28.026688326974998</c:v>
                </c:pt>
                <c:pt idx="9516">
                  <c:v>28.026688326974998</c:v>
                </c:pt>
                <c:pt idx="9517">
                  <c:v>28.026688326974998</c:v>
                </c:pt>
                <c:pt idx="9518">
                  <c:v>28.026688326974998</c:v>
                </c:pt>
                <c:pt idx="9519">
                  <c:v>28.026688326974998</c:v>
                </c:pt>
                <c:pt idx="9520">
                  <c:v>28.026688326974998</c:v>
                </c:pt>
                <c:pt idx="9521">
                  <c:v>28.026688326974998</c:v>
                </c:pt>
                <c:pt idx="9522">
                  <c:v>28.026688326974998</c:v>
                </c:pt>
                <c:pt idx="9523">
                  <c:v>28.026688326974998</c:v>
                </c:pt>
                <c:pt idx="9524">
                  <c:v>28.025319036513</c:v>
                </c:pt>
                <c:pt idx="9525">
                  <c:v>28.022652423827001</c:v>
                </c:pt>
                <c:pt idx="9526">
                  <c:v>28.017832445642</c:v>
                </c:pt>
                <c:pt idx="9527">
                  <c:v>28.002133899796998</c:v>
                </c:pt>
                <c:pt idx="9528">
                  <c:v>28.002132005896001</c:v>
                </c:pt>
                <c:pt idx="9529">
                  <c:v>28.002132005896001</c:v>
                </c:pt>
                <c:pt idx="9530">
                  <c:v>27.983696773026999</c:v>
                </c:pt>
                <c:pt idx="9531">
                  <c:v>27.982888077277</c:v>
                </c:pt>
                <c:pt idx="9532">
                  <c:v>27.969519029730002</c:v>
                </c:pt>
                <c:pt idx="9533">
                  <c:v>27.969517135827999</c:v>
                </c:pt>
                <c:pt idx="9534">
                  <c:v>27.958642355971001</c:v>
                </c:pt>
                <c:pt idx="9535">
                  <c:v>27.940210910904</c:v>
                </c:pt>
                <c:pt idx="9536">
                  <c:v>27.940210910904</c:v>
                </c:pt>
                <c:pt idx="9537">
                  <c:v>27.935775394633001</c:v>
                </c:pt>
                <c:pt idx="9538">
                  <c:v>27.935775394633001</c:v>
                </c:pt>
                <c:pt idx="9539">
                  <c:v>27.935775394633001</c:v>
                </c:pt>
                <c:pt idx="9540">
                  <c:v>27.935775394633001</c:v>
                </c:pt>
                <c:pt idx="9541">
                  <c:v>27.935775394633001</c:v>
                </c:pt>
                <c:pt idx="9542">
                  <c:v>27.935775394633001</c:v>
                </c:pt>
                <c:pt idx="9543">
                  <c:v>27.935775394633001</c:v>
                </c:pt>
                <c:pt idx="9544">
                  <c:v>27.935775394633001</c:v>
                </c:pt>
                <c:pt idx="9545">
                  <c:v>27.935775394633001</c:v>
                </c:pt>
                <c:pt idx="9546">
                  <c:v>27.935775394633001</c:v>
                </c:pt>
                <c:pt idx="9547">
                  <c:v>27.935775394633001</c:v>
                </c:pt>
                <c:pt idx="9548">
                  <c:v>27.935775394633001</c:v>
                </c:pt>
                <c:pt idx="9549">
                  <c:v>27.935775394633001</c:v>
                </c:pt>
                <c:pt idx="9550">
                  <c:v>27.935775394633001</c:v>
                </c:pt>
                <c:pt idx="9551">
                  <c:v>27.935775394633001</c:v>
                </c:pt>
                <c:pt idx="9552">
                  <c:v>27.935775394633001</c:v>
                </c:pt>
                <c:pt idx="9553">
                  <c:v>27.935775394633001</c:v>
                </c:pt>
                <c:pt idx="9554">
                  <c:v>27.935775394633001</c:v>
                </c:pt>
                <c:pt idx="9555">
                  <c:v>27.935775394633001</c:v>
                </c:pt>
                <c:pt idx="9556">
                  <c:v>27.935775394633001</c:v>
                </c:pt>
                <c:pt idx="9557">
                  <c:v>27.935775394633001</c:v>
                </c:pt>
                <c:pt idx="9558">
                  <c:v>27.935775394633001</c:v>
                </c:pt>
                <c:pt idx="9559">
                  <c:v>27.927470638507</c:v>
                </c:pt>
                <c:pt idx="9560">
                  <c:v>27.927466850704999</c:v>
                </c:pt>
                <c:pt idx="9561">
                  <c:v>27.927466850704999</c:v>
                </c:pt>
                <c:pt idx="9562">
                  <c:v>27.927466850704999</c:v>
                </c:pt>
                <c:pt idx="9563">
                  <c:v>27.927466850704999</c:v>
                </c:pt>
                <c:pt idx="9564">
                  <c:v>27.927466850704999</c:v>
                </c:pt>
                <c:pt idx="9565">
                  <c:v>27.927466850704999</c:v>
                </c:pt>
                <c:pt idx="9566">
                  <c:v>27.927466850704999</c:v>
                </c:pt>
                <c:pt idx="9567">
                  <c:v>27.913082672192001</c:v>
                </c:pt>
                <c:pt idx="9568">
                  <c:v>27.913082672192001</c:v>
                </c:pt>
                <c:pt idx="9569">
                  <c:v>27.913082672192001</c:v>
                </c:pt>
                <c:pt idx="9570">
                  <c:v>27.913082672192001</c:v>
                </c:pt>
                <c:pt idx="9571">
                  <c:v>27.913082672192001</c:v>
                </c:pt>
                <c:pt idx="9572">
                  <c:v>27.913082672192001</c:v>
                </c:pt>
                <c:pt idx="9573">
                  <c:v>27.894596303994</c:v>
                </c:pt>
                <c:pt idx="9574">
                  <c:v>27.884799153837001</c:v>
                </c:pt>
                <c:pt idx="9575">
                  <c:v>27.861962494916</c:v>
                </c:pt>
                <c:pt idx="9576">
                  <c:v>27.858186299886</c:v>
                </c:pt>
                <c:pt idx="9577">
                  <c:v>27.825357175324999</c:v>
                </c:pt>
                <c:pt idx="9578">
                  <c:v>27.823987884861999</c:v>
                </c:pt>
                <c:pt idx="9579">
                  <c:v>27.823987884861999</c:v>
                </c:pt>
                <c:pt idx="9580">
                  <c:v>27.823987884861999</c:v>
                </c:pt>
                <c:pt idx="9581">
                  <c:v>27.823987884861999</c:v>
                </c:pt>
                <c:pt idx="9582">
                  <c:v>27.821162184487999</c:v>
                </c:pt>
                <c:pt idx="9583">
                  <c:v>27.802588696842001</c:v>
                </c:pt>
                <c:pt idx="9584">
                  <c:v>27.802588696842001</c:v>
                </c:pt>
                <c:pt idx="9585">
                  <c:v>27.802588696842001</c:v>
                </c:pt>
                <c:pt idx="9586">
                  <c:v>27.802588696842001</c:v>
                </c:pt>
                <c:pt idx="9587">
                  <c:v>27.802588696842001</c:v>
                </c:pt>
                <c:pt idx="9588">
                  <c:v>27.802588696842001</c:v>
                </c:pt>
                <c:pt idx="9589">
                  <c:v>27.802588696842001</c:v>
                </c:pt>
                <c:pt idx="9590">
                  <c:v>27.802588696842001</c:v>
                </c:pt>
                <c:pt idx="9591">
                  <c:v>27.802588696842001</c:v>
                </c:pt>
                <c:pt idx="9592">
                  <c:v>27.802588696842001</c:v>
                </c:pt>
                <c:pt idx="9593">
                  <c:v>27.802588696842001</c:v>
                </c:pt>
                <c:pt idx="9594">
                  <c:v>27.802588696842001</c:v>
                </c:pt>
                <c:pt idx="9595">
                  <c:v>27.802588696842001</c:v>
                </c:pt>
                <c:pt idx="9596">
                  <c:v>27.802588696842001</c:v>
                </c:pt>
                <c:pt idx="9597">
                  <c:v>27.802588696842001</c:v>
                </c:pt>
                <c:pt idx="9598">
                  <c:v>27.802588696842001</c:v>
                </c:pt>
                <c:pt idx="9599">
                  <c:v>27.802588696842001</c:v>
                </c:pt>
                <c:pt idx="9600">
                  <c:v>27.802588696842001</c:v>
                </c:pt>
                <c:pt idx="9601">
                  <c:v>27.802588696842001</c:v>
                </c:pt>
                <c:pt idx="9602">
                  <c:v>27.802588696842001</c:v>
                </c:pt>
                <c:pt idx="9603">
                  <c:v>27.802588696842001</c:v>
                </c:pt>
                <c:pt idx="9604">
                  <c:v>27.802588696842001</c:v>
                </c:pt>
                <c:pt idx="9605">
                  <c:v>27.802588696842001</c:v>
                </c:pt>
                <c:pt idx="9606">
                  <c:v>27.802588696842001</c:v>
                </c:pt>
                <c:pt idx="9607">
                  <c:v>27.802588696842001</c:v>
                </c:pt>
                <c:pt idx="9608">
                  <c:v>27.802588696842001</c:v>
                </c:pt>
                <c:pt idx="9609">
                  <c:v>27.802588696842001</c:v>
                </c:pt>
                <c:pt idx="9610">
                  <c:v>27.802588696842001</c:v>
                </c:pt>
                <c:pt idx="9611">
                  <c:v>27.802588696842001</c:v>
                </c:pt>
                <c:pt idx="9612">
                  <c:v>27.802588696842001</c:v>
                </c:pt>
                <c:pt idx="9613">
                  <c:v>27.802588696842001</c:v>
                </c:pt>
                <c:pt idx="9614">
                  <c:v>27.802588696842001</c:v>
                </c:pt>
                <c:pt idx="9615">
                  <c:v>27.802588696842001</c:v>
                </c:pt>
                <c:pt idx="9616">
                  <c:v>27.802588696842001</c:v>
                </c:pt>
                <c:pt idx="9617">
                  <c:v>27.802588696842001</c:v>
                </c:pt>
                <c:pt idx="9618">
                  <c:v>27.802588696842001</c:v>
                </c:pt>
                <c:pt idx="9619">
                  <c:v>27.802588696842001</c:v>
                </c:pt>
                <c:pt idx="9620">
                  <c:v>27.802588696842001</c:v>
                </c:pt>
                <c:pt idx="9621">
                  <c:v>27.802588696842001</c:v>
                </c:pt>
                <c:pt idx="9622">
                  <c:v>27.802588696842001</c:v>
                </c:pt>
                <c:pt idx="9623">
                  <c:v>27.802588696842001</c:v>
                </c:pt>
                <c:pt idx="9624">
                  <c:v>27.802588696842001</c:v>
                </c:pt>
                <c:pt idx="9625">
                  <c:v>27.802588696842001</c:v>
                </c:pt>
                <c:pt idx="9626">
                  <c:v>27.802588696842001</c:v>
                </c:pt>
                <c:pt idx="9627">
                  <c:v>27.802588696842001</c:v>
                </c:pt>
                <c:pt idx="9628">
                  <c:v>27.802588696842001</c:v>
                </c:pt>
                <c:pt idx="9629">
                  <c:v>27.802588696842001</c:v>
                </c:pt>
                <c:pt idx="9630">
                  <c:v>27.802588696842001</c:v>
                </c:pt>
                <c:pt idx="9631">
                  <c:v>27.802588696842001</c:v>
                </c:pt>
                <c:pt idx="9632">
                  <c:v>27.802588696842001</c:v>
                </c:pt>
                <c:pt idx="9633">
                  <c:v>27.802588696842001</c:v>
                </c:pt>
                <c:pt idx="9634">
                  <c:v>27.802588696842001</c:v>
                </c:pt>
                <c:pt idx="9635">
                  <c:v>27.802588696842001</c:v>
                </c:pt>
                <c:pt idx="9636">
                  <c:v>27.802588696842001</c:v>
                </c:pt>
                <c:pt idx="9637">
                  <c:v>27.802588696842001</c:v>
                </c:pt>
                <c:pt idx="9638">
                  <c:v>27.802588696842001</c:v>
                </c:pt>
                <c:pt idx="9639">
                  <c:v>27.802588696842001</c:v>
                </c:pt>
                <c:pt idx="9640">
                  <c:v>27.802588696842001</c:v>
                </c:pt>
                <c:pt idx="9641">
                  <c:v>27.802588696842001</c:v>
                </c:pt>
                <c:pt idx="9642">
                  <c:v>27.802588696842001</c:v>
                </c:pt>
                <c:pt idx="9643">
                  <c:v>27.802588696842001</c:v>
                </c:pt>
                <c:pt idx="9644">
                  <c:v>27.802588696842001</c:v>
                </c:pt>
                <c:pt idx="9645">
                  <c:v>27.802588696842001</c:v>
                </c:pt>
                <c:pt idx="9646">
                  <c:v>27.802588696842001</c:v>
                </c:pt>
                <c:pt idx="9647">
                  <c:v>27.802588696842001</c:v>
                </c:pt>
                <c:pt idx="9648">
                  <c:v>27.802588696842001</c:v>
                </c:pt>
                <c:pt idx="9649">
                  <c:v>27.802588696842001</c:v>
                </c:pt>
                <c:pt idx="9650">
                  <c:v>27.802588696842001</c:v>
                </c:pt>
                <c:pt idx="9651">
                  <c:v>27.802588696842001</c:v>
                </c:pt>
                <c:pt idx="9652">
                  <c:v>27.802588696842001</c:v>
                </c:pt>
                <c:pt idx="9653">
                  <c:v>27.802588696842001</c:v>
                </c:pt>
                <c:pt idx="9654">
                  <c:v>27.802588696842001</c:v>
                </c:pt>
                <c:pt idx="9655">
                  <c:v>27.802588696842001</c:v>
                </c:pt>
                <c:pt idx="9656">
                  <c:v>27.802588696842001</c:v>
                </c:pt>
                <c:pt idx="9657">
                  <c:v>27.802588696842001</c:v>
                </c:pt>
                <c:pt idx="9658">
                  <c:v>27.802588696842001</c:v>
                </c:pt>
                <c:pt idx="9659">
                  <c:v>27.802588696842001</c:v>
                </c:pt>
                <c:pt idx="9660">
                  <c:v>27.802588696842001</c:v>
                </c:pt>
                <c:pt idx="9661">
                  <c:v>27.802588696842001</c:v>
                </c:pt>
                <c:pt idx="9662">
                  <c:v>27.802588696842001</c:v>
                </c:pt>
                <c:pt idx="9663">
                  <c:v>27.802588696842001</c:v>
                </c:pt>
                <c:pt idx="9664">
                  <c:v>27.802588696842001</c:v>
                </c:pt>
                <c:pt idx="9665">
                  <c:v>27.802588696842001</c:v>
                </c:pt>
                <c:pt idx="9666">
                  <c:v>27.802588696842001</c:v>
                </c:pt>
                <c:pt idx="9667">
                  <c:v>27.802588696842001</c:v>
                </c:pt>
                <c:pt idx="9668">
                  <c:v>27.802588696842001</c:v>
                </c:pt>
                <c:pt idx="9669">
                  <c:v>27.802588696842001</c:v>
                </c:pt>
                <c:pt idx="9670">
                  <c:v>27.802588696842001</c:v>
                </c:pt>
                <c:pt idx="9671">
                  <c:v>27.802588696842001</c:v>
                </c:pt>
                <c:pt idx="9672">
                  <c:v>27.802588696842001</c:v>
                </c:pt>
                <c:pt idx="9673">
                  <c:v>27.802588696842001</c:v>
                </c:pt>
                <c:pt idx="9674">
                  <c:v>27.802588696842001</c:v>
                </c:pt>
                <c:pt idx="9675">
                  <c:v>27.802588696842001</c:v>
                </c:pt>
                <c:pt idx="9676">
                  <c:v>27.802588696842001</c:v>
                </c:pt>
                <c:pt idx="9677">
                  <c:v>27.802588696842001</c:v>
                </c:pt>
                <c:pt idx="9678">
                  <c:v>27.802588696842001</c:v>
                </c:pt>
                <c:pt idx="9679">
                  <c:v>27.802588696842001</c:v>
                </c:pt>
                <c:pt idx="9680">
                  <c:v>27.802588696842001</c:v>
                </c:pt>
                <c:pt idx="9681">
                  <c:v>27.802588696842001</c:v>
                </c:pt>
                <c:pt idx="9682">
                  <c:v>27.802588696842001</c:v>
                </c:pt>
                <c:pt idx="9683">
                  <c:v>27.802588696842001</c:v>
                </c:pt>
                <c:pt idx="9684">
                  <c:v>27.802588696842001</c:v>
                </c:pt>
                <c:pt idx="9685">
                  <c:v>27.802588696842001</c:v>
                </c:pt>
                <c:pt idx="9686">
                  <c:v>27.802588696842001</c:v>
                </c:pt>
                <c:pt idx="9687">
                  <c:v>27.802588696842001</c:v>
                </c:pt>
                <c:pt idx="9688">
                  <c:v>27.802588696842001</c:v>
                </c:pt>
                <c:pt idx="9689">
                  <c:v>27.802588696842001</c:v>
                </c:pt>
                <c:pt idx="9690">
                  <c:v>27.802588696842001</c:v>
                </c:pt>
                <c:pt idx="9691">
                  <c:v>27.802588696842001</c:v>
                </c:pt>
                <c:pt idx="9692">
                  <c:v>27.802588696842001</c:v>
                </c:pt>
                <c:pt idx="9693">
                  <c:v>27.802588696842001</c:v>
                </c:pt>
                <c:pt idx="9694">
                  <c:v>27.802588696842001</c:v>
                </c:pt>
                <c:pt idx="9695">
                  <c:v>27.802588696842001</c:v>
                </c:pt>
                <c:pt idx="9696">
                  <c:v>27.802588696842001</c:v>
                </c:pt>
                <c:pt idx="9697">
                  <c:v>27.802588696842001</c:v>
                </c:pt>
                <c:pt idx="9698">
                  <c:v>27.802588696842001</c:v>
                </c:pt>
                <c:pt idx="9699">
                  <c:v>27.802588696842001</c:v>
                </c:pt>
                <c:pt idx="9700">
                  <c:v>27.802588696842001</c:v>
                </c:pt>
                <c:pt idx="9701">
                  <c:v>27.802588696842001</c:v>
                </c:pt>
                <c:pt idx="9702">
                  <c:v>27.802588696842001</c:v>
                </c:pt>
                <c:pt idx="9703">
                  <c:v>27.802588696842001</c:v>
                </c:pt>
                <c:pt idx="9704">
                  <c:v>27.802588696842001</c:v>
                </c:pt>
                <c:pt idx="9705">
                  <c:v>27.802588696842001</c:v>
                </c:pt>
                <c:pt idx="9706">
                  <c:v>27.802588696842001</c:v>
                </c:pt>
                <c:pt idx="9707">
                  <c:v>27.802588696842001</c:v>
                </c:pt>
                <c:pt idx="9708">
                  <c:v>27.802588696842001</c:v>
                </c:pt>
                <c:pt idx="9709">
                  <c:v>27.802588696842001</c:v>
                </c:pt>
                <c:pt idx="9710">
                  <c:v>27.802588696842001</c:v>
                </c:pt>
                <c:pt idx="9711">
                  <c:v>27.802588696842001</c:v>
                </c:pt>
                <c:pt idx="9712">
                  <c:v>27.802588696842001</c:v>
                </c:pt>
                <c:pt idx="9713">
                  <c:v>27.802588696842001</c:v>
                </c:pt>
                <c:pt idx="9714">
                  <c:v>27.802588696842001</c:v>
                </c:pt>
                <c:pt idx="9715">
                  <c:v>27.802588696842001</c:v>
                </c:pt>
                <c:pt idx="9716">
                  <c:v>27.802588696842001</c:v>
                </c:pt>
                <c:pt idx="9717">
                  <c:v>27.802588696842001</c:v>
                </c:pt>
                <c:pt idx="9718">
                  <c:v>27.802588696842001</c:v>
                </c:pt>
                <c:pt idx="9719">
                  <c:v>27.802588696842001</c:v>
                </c:pt>
                <c:pt idx="9720">
                  <c:v>27.802588696842001</c:v>
                </c:pt>
                <c:pt idx="9721">
                  <c:v>27.802588696842001</c:v>
                </c:pt>
                <c:pt idx="9722">
                  <c:v>27.802588696842001</c:v>
                </c:pt>
                <c:pt idx="9723">
                  <c:v>27.802588696842001</c:v>
                </c:pt>
                <c:pt idx="9724">
                  <c:v>27.802588696842001</c:v>
                </c:pt>
                <c:pt idx="9725">
                  <c:v>27.802588696842001</c:v>
                </c:pt>
                <c:pt idx="9726">
                  <c:v>27.802588696842001</c:v>
                </c:pt>
                <c:pt idx="9727">
                  <c:v>27.802588696842001</c:v>
                </c:pt>
                <c:pt idx="9728">
                  <c:v>27.802588696842001</c:v>
                </c:pt>
                <c:pt idx="9729">
                  <c:v>27.802588696842001</c:v>
                </c:pt>
                <c:pt idx="9730">
                  <c:v>27.802588696842001</c:v>
                </c:pt>
                <c:pt idx="9731">
                  <c:v>27.802588696842001</c:v>
                </c:pt>
                <c:pt idx="9732">
                  <c:v>27.802588696842001</c:v>
                </c:pt>
                <c:pt idx="9733">
                  <c:v>27.802588696842001</c:v>
                </c:pt>
                <c:pt idx="9734">
                  <c:v>27.802588696842001</c:v>
                </c:pt>
                <c:pt idx="9735">
                  <c:v>27.802588696842001</c:v>
                </c:pt>
                <c:pt idx="9736">
                  <c:v>27.802588696842001</c:v>
                </c:pt>
                <c:pt idx="9737">
                  <c:v>27.802588696842001</c:v>
                </c:pt>
                <c:pt idx="9738">
                  <c:v>27.802588696842001</c:v>
                </c:pt>
                <c:pt idx="9739">
                  <c:v>27.802588696842001</c:v>
                </c:pt>
                <c:pt idx="9740">
                  <c:v>27.802588696842001</c:v>
                </c:pt>
                <c:pt idx="9741">
                  <c:v>27.802588696842001</c:v>
                </c:pt>
                <c:pt idx="9742">
                  <c:v>27.802588696842001</c:v>
                </c:pt>
                <c:pt idx="9743">
                  <c:v>27.802588696842001</c:v>
                </c:pt>
                <c:pt idx="9744">
                  <c:v>27.802588696842001</c:v>
                </c:pt>
                <c:pt idx="9745">
                  <c:v>27.802588696842001</c:v>
                </c:pt>
                <c:pt idx="9746">
                  <c:v>27.802588696842001</c:v>
                </c:pt>
                <c:pt idx="9747">
                  <c:v>27.802588696842001</c:v>
                </c:pt>
                <c:pt idx="9748">
                  <c:v>27.802588696842001</c:v>
                </c:pt>
                <c:pt idx="9749">
                  <c:v>27.802588696842001</c:v>
                </c:pt>
                <c:pt idx="9750">
                  <c:v>27.802588696842001</c:v>
                </c:pt>
                <c:pt idx="9751">
                  <c:v>27.802588696842001</c:v>
                </c:pt>
                <c:pt idx="9752">
                  <c:v>27.802588696842001</c:v>
                </c:pt>
                <c:pt idx="9753">
                  <c:v>27.802588696842001</c:v>
                </c:pt>
                <c:pt idx="9754">
                  <c:v>27.802588696842001</c:v>
                </c:pt>
                <c:pt idx="9755">
                  <c:v>27.802588696842001</c:v>
                </c:pt>
                <c:pt idx="9756">
                  <c:v>27.802588696842001</c:v>
                </c:pt>
                <c:pt idx="9757">
                  <c:v>27.802588696842001</c:v>
                </c:pt>
                <c:pt idx="9758">
                  <c:v>27.802588696842001</c:v>
                </c:pt>
                <c:pt idx="9759">
                  <c:v>27.802588696842001</c:v>
                </c:pt>
                <c:pt idx="9760">
                  <c:v>27.802588696842001</c:v>
                </c:pt>
                <c:pt idx="9761">
                  <c:v>27.802588696842001</c:v>
                </c:pt>
                <c:pt idx="9762">
                  <c:v>27.802588696842001</c:v>
                </c:pt>
                <c:pt idx="9763">
                  <c:v>27.802588696842001</c:v>
                </c:pt>
                <c:pt idx="9764">
                  <c:v>27.802588696842001</c:v>
                </c:pt>
                <c:pt idx="9765">
                  <c:v>27.802588696842001</c:v>
                </c:pt>
                <c:pt idx="9766">
                  <c:v>27.802588696842001</c:v>
                </c:pt>
                <c:pt idx="9767">
                  <c:v>27.802588696842001</c:v>
                </c:pt>
                <c:pt idx="9768">
                  <c:v>27.802588696842001</c:v>
                </c:pt>
                <c:pt idx="9769">
                  <c:v>27.802588696842001</c:v>
                </c:pt>
                <c:pt idx="9770">
                  <c:v>27.802588696842001</c:v>
                </c:pt>
                <c:pt idx="9771">
                  <c:v>27.802588696842001</c:v>
                </c:pt>
                <c:pt idx="9772">
                  <c:v>27.802588696842001</c:v>
                </c:pt>
                <c:pt idx="9773">
                  <c:v>27.802588696842001</c:v>
                </c:pt>
                <c:pt idx="9774">
                  <c:v>27.802588696842001</c:v>
                </c:pt>
                <c:pt idx="9775">
                  <c:v>27.802588696842001</c:v>
                </c:pt>
                <c:pt idx="9776">
                  <c:v>27.802588696842001</c:v>
                </c:pt>
                <c:pt idx="9777">
                  <c:v>27.802588696842001</c:v>
                </c:pt>
                <c:pt idx="9778">
                  <c:v>27.802588696842001</c:v>
                </c:pt>
                <c:pt idx="9779">
                  <c:v>27.802588696842001</c:v>
                </c:pt>
                <c:pt idx="9780">
                  <c:v>27.802588696842001</c:v>
                </c:pt>
                <c:pt idx="9781">
                  <c:v>27.802588696842001</c:v>
                </c:pt>
                <c:pt idx="9782">
                  <c:v>27.802588696842001</c:v>
                </c:pt>
                <c:pt idx="9783">
                  <c:v>27.802588696842001</c:v>
                </c:pt>
                <c:pt idx="9784">
                  <c:v>27.802588696842001</c:v>
                </c:pt>
                <c:pt idx="9785">
                  <c:v>27.802588696842001</c:v>
                </c:pt>
                <c:pt idx="9786">
                  <c:v>27.802588696842001</c:v>
                </c:pt>
                <c:pt idx="9787">
                  <c:v>27.802588696842001</c:v>
                </c:pt>
                <c:pt idx="9788">
                  <c:v>27.802588696842001</c:v>
                </c:pt>
                <c:pt idx="9789">
                  <c:v>27.802588696842001</c:v>
                </c:pt>
                <c:pt idx="9790">
                  <c:v>27.802588696842001</c:v>
                </c:pt>
                <c:pt idx="9791">
                  <c:v>27.802588696842001</c:v>
                </c:pt>
                <c:pt idx="9792">
                  <c:v>27.802588696842001</c:v>
                </c:pt>
                <c:pt idx="9793">
                  <c:v>27.802588696842001</c:v>
                </c:pt>
                <c:pt idx="9794">
                  <c:v>27.802588696842001</c:v>
                </c:pt>
                <c:pt idx="9795">
                  <c:v>27.802588696842001</c:v>
                </c:pt>
                <c:pt idx="9796">
                  <c:v>27.802588696842001</c:v>
                </c:pt>
                <c:pt idx="9797">
                  <c:v>27.802588696842001</c:v>
                </c:pt>
                <c:pt idx="9798">
                  <c:v>27.802588696842001</c:v>
                </c:pt>
                <c:pt idx="9799">
                  <c:v>27.802588696842001</c:v>
                </c:pt>
                <c:pt idx="9800">
                  <c:v>27.802588696842001</c:v>
                </c:pt>
                <c:pt idx="9801">
                  <c:v>27.802588696842001</c:v>
                </c:pt>
                <c:pt idx="9802">
                  <c:v>27.802588696842001</c:v>
                </c:pt>
                <c:pt idx="9803">
                  <c:v>27.802588696842001</c:v>
                </c:pt>
                <c:pt idx="9804">
                  <c:v>27.802588696842001</c:v>
                </c:pt>
                <c:pt idx="9805">
                  <c:v>27.802588696842001</c:v>
                </c:pt>
                <c:pt idx="9806">
                  <c:v>27.802588696842001</c:v>
                </c:pt>
                <c:pt idx="9807">
                  <c:v>27.802588696842001</c:v>
                </c:pt>
                <c:pt idx="9808">
                  <c:v>27.802588696842001</c:v>
                </c:pt>
                <c:pt idx="9809">
                  <c:v>27.802588696842001</c:v>
                </c:pt>
                <c:pt idx="9810">
                  <c:v>27.802588696842001</c:v>
                </c:pt>
                <c:pt idx="9811">
                  <c:v>27.802588696842001</c:v>
                </c:pt>
                <c:pt idx="9812">
                  <c:v>27.802588696842001</c:v>
                </c:pt>
                <c:pt idx="9813">
                  <c:v>27.802588696842001</c:v>
                </c:pt>
                <c:pt idx="9814">
                  <c:v>27.802588696842001</c:v>
                </c:pt>
                <c:pt idx="9815">
                  <c:v>27.802588696842001</c:v>
                </c:pt>
                <c:pt idx="9816">
                  <c:v>27.802588696842001</c:v>
                </c:pt>
                <c:pt idx="9817">
                  <c:v>27.802588696842001</c:v>
                </c:pt>
                <c:pt idx="9818">
                  <c:v>27.802588696842001</c:v>
                </c:pt>
                <c:pt idx="9819">
                  <c:v>27.802588696842001</c:v>
                </c:pt>
                <c:pt idx="9820">
                  <c:v>27.802588696842001</c:v>
                </c:pt>
                <c:pt idx="9821">
                  <c:v>27.802588696842001</c:v>
                </c:pt>
                <c:pt idx="9822">
                  <c:v>27.802588696842001</c:v>
                </c:pt>
                <c:pt idx="9823">
                  <c:v>27.802588696842001</c:v>
                </c:pt>
                <c:pt idx="9824">
                  <c:v>27.802588696842001</c:v>
                </c:pt>
                <c:pt idx="9825">
                  <c:v>27.802588696842001</c:v>
                </c:pt>
                <c:pt idx="9826">
                  <c:v>27.802588696842001</c:v>
                </c:pt>
                <c:pt idx="9827">
                  <c:v>27.802588696842001</c:v>
                </c:pt>
                <c:pt idx="9828">
                  <c:v>27.802588696842001</c:v>
                </c:pt>
                <c:pt idx="9829">
                  <c:v>27.802588696842001</c:v>
                </c:pt>
                <c:pt idx="9830">
                  <c:v>27.802588696842001</c:v>
                </c:pt>
                <c:pt idx="9831">
                  <c:v>27.802588696842001</c:v>
                </c:pt>
                <c:pt idx="9832">
                  <c:v>27.802588696842001</c:v>
                </c:pt>
                <c:pt idx="9833">
                  <c:v>27.802588696842001</c:v>
                </c:pt>
                <c:pt idx="9834">
                  <c:v>27.802588696842001</c:v>
                </c:pt>
                <c:pt idx="9835">
                  <c:v>27.802588696842001</c:v>
                </c:pt>
                <c:pt idx="9836">
                  <c:v>27.802588696842001</c:v>
                </c:pt>
                <c:pt idx="9837">
                  <c:v>27.802588696842001</c:v>
                </c:pt>
                <c:pt idx="9838">
                  <c:v>27.802588696842001</c:v>
                </c:pt>
                <c:pt idx="9839">
                  <c:v>27.802588696842001</c:v>
                </c:pt>
                <c:pt idx="9840">
                  <c:v>27.802588696842001</c:v>
                </c:pt>
                <c:pt idx="9841">
                  <c:v>27.802588696842001</c:v>
                </c:pt>
                <c:pt idx="9842">
                  <c:v>27.802588696842001</c:v>
                </c:pt>
                <c:pt idx="9843">
                  <c:v>27.802588696842001</c:v>
                </c:pt>
                <c:pt idx="9844">
                  <c:v>27.802588696842001</c:v>
                </c:pt>
                <c:pt idx="9845">
                  <c:v>27.802588696842001</c:v>
                </c:pt>
                <c:pt idx="9846">
                  <c:v>27.802588696842001</c:v>
                </c:pt>
                <c:pt idx="9847">
                  <c:v>27.802588696842001</c:v>
                </c:pt>
                <c:pt idx="9848">
                  <c:v>27.802588696842001</c:v>
                </c:pt>
                <c:pt idx="9849">
                  <c:v>27.802588696842001</c:v>
                </c:pt>
                <c:pt idx="9850">
                  <c:v>27.802588696842001</c:v>
                </c:pt>
                <c:pt idx="9851">
                  <c:v>27.802588696842001</c:v>
                </c:pt>
                <c:pt idx="9852">
                  <c:v>27.802588696842001</c:v>
                </c:pt>
                <c:pt idx="9853">
                  <c:v>27.802588696842001</c:v>
                </c:pt>
                <c:pt idx="9854">
                  <c:v>27.802588696842001</c:v>
                </c:pt>
                <c:pt idx="9855">
                  <c:v>27.802588696842001</c:v>
                </c:pt>
                <c:pt idx="9856">
                  <c:v>27.802588696842001</c:v>
                </c:pt>
                <c:pt idx="9857">
                  <c:v>27.802588696842001</c:v>
                </c:pt>
                <c:pt idx="9858">
                  <c:v>27.802588696842001</c:v>
                </c:pt>
                <c:pt idx="9859">
                  <c:v>27.802588696842001</c:v>
                </c:pt>
                <c:pt idx="9860">
                  <c:v>27.802588696842001</c:v>
                </c:pt>
                <c:pt idx="9861">
                  <c:v>27.802588696842001</c:v>
                </c:pt>
                <c:pt idx="9862">
                  <c:v>27.802588696842001</c:v>
                </c:pt>
                <c:pt idx="9863">
                  <c:v>27.802588696842001</c:v>
                </c:pt>
                <c:pt idx="9864">
                  <c:v>27.802588696842001</c:v>
                </c:pt>
                <c:pt idx="9865">
                  <c:v>27.802588696842001</c:v>
                </c:pt>
                <c:pt idx="9866">
                  <c:v>27.802588696842001</c:v>
                </c:pt>
                <c:pt idx="9867">
                  <c:v>27.802588696842001</c:v>
                </c:pt>
                <c:pt idx="9868">
                  <c:v>27.802588696842001</c:v>
                </c:pt>
                <c:pt idx="9869">
                  <c:v>27.802588696842001</c:v>
                </c:pt>
                <c:pt idx="9870">
                  <c:v>27.802588696842001</c:v>
                </c:pt>
                <c:pt idx="9871">
                  <c:v>27.802588696842001</c:v>
                </c:pt>
                <c:pt idx="9872">
                  <c:v>27.802588696842001</c:v>
                </c:pt>
                <c:pt idx="9873">
                  <c:v>27.802588696842001</c:v>
                </c:pt>
                <c:pt idx="9874">
                  <c:v>27.802588696842001</c:v>
                </c:pt>
                <c:pt idx="9875">
                  <c:v>27.802588696842001</c:v>
                </c:pt>
                <c:pt idx="9876">
                  <c:v>27.802588696842001</c:v>
                </c:pt>
                <c:pt idx="9877">
                  <c:v>27.802588696842001</c:v>
                </c:pt>
                <c:pt idx="9878">
                  <c:v>27.802588696842001</c:v>
                </c:pt>
                <c:pt idx="9879">
                  <c:v>27.802588696842001</c:v>
                </c:pt>
                <c:pt idx="9880">
                  <c:v>27.802588696842001</c:v>
                </c:pt>
                <c:pt idx="9881">
                  <c:v>27.802588696842001</c:v>
                </c:pt>
                <c:pt idx="9882">
                  <c:v>27.802588696842001</c:v>
                </c:pt>
                <c:pt idx="9883">
                  <c:v>27.802588696842001</c:v>
                </c:pt>
                <c:pt idx="9884">
                  <c:v>27.802588696842001</c:v>
                </c:pt>
                <c:pt idx="9885">
                  <c:v>27.786647731662001</c:v>
                </c:pt>
                <c:pt idx="9886">
                  <c:v>27.781261477061999</c:v>
                </c:pt>
                <c:pt idx="9887">
                  <c:v>27.775810829826</c:v>
                </c:pt>
                <c:pt idx="9888">
                  <c:v>27.775810829826</c:v>
                </c:pt>
                <c:pt idx="9889">
                  <c:v>27.731938611886999</c:v>
                </c:pt>
                <c:pt idx="9890">
                  <c:v>27.709382250322001</c:v>
                </c:pt>
                <c:pt idx="9891">
                  <c:v>27.702730869817</c:v>
                </c:pt>
                <c:pt idx="9892">
                  <c:v>27.702730869817</c:v>
                </c:pt>
                <c:pt idx="9893">
                  <c:v>27.702730869817</c:v>
                </c:pt>
                <c:pt idx="9894">
                  <c:v>27.688405402236999</c:v>
                </c:pt>
                <c:pt idx="9895">
                  <c:v>27.664610429382002</c:v>
                </c:pt>
                <c:pt idx="9896">
                  <c:v>27.657504512624001</c:v>
                </c:pt>
                <c:pt idx="9897">
                  <c:v>27.640705610266</c:v>
                </c:pt>
                <c:pt idx="9898">
                  <c:v>27.640705610266</c:v>
                </c:pt>
                <c:pt idx="9899">
                  <c:v>27.640705610266</c:v>
                </c:pt>
                <c:pt idx="9900">
                  <c:v>27.640705610266</c:v>
                </c:pt>
                <c:pt idx="9901">
                  <c:v>27.640705610266</c:v>
                </c:pt>
                <c:pt idx="9902">
                  <c:v>27.640705610266</c:v>
                </c:pt>
                <c:pt idx="9903">
                  <c:v>27.632542896718999</c:v>
                </c:pt>
                <c:pt idx="9904">
                  <c:v>27.632542896718999</c:v>
                </c:pt>
                <c:pt idx="9905">
                  <c:v>27.631845941131001</c:v>
                </c:pt>
                <c:pt idx="9906">
                  <c:v>27.631845941131001</c:v>
                </c:pt>
                <c:pt idx="9907">
                  <c:v>27.631845941131001</c:v>
                </c:pt>
                <c:pt idx="9908">
                  <c:v>27.631842153329</c:v>
                </c:pt>
                <c:pt idx="9909">
                  <c:v>27.631842153329</c:v>
                </c:pt>
                <c:pt idx="9910">
                  <c:v>27.631842153329</c:v>
                </c:pt>
                <c:pt idx="9911">
                  <c:v>27.631842153329</c:v>
                </c:pt>
                <c:pt idx="9912">
                  <c:v>27.631842153329</c:v>
                </c:pt>
                <c:pt idx="9913">
                  <c:v>27.631842153329</c:v>
                </c:pt>
                <c:pt idx="9914">
                  <c:v>27.631842153329</c:v>
                </c:pt>
                <c:pt idx="9915">
                  <c:v>27.631842153329</c:v>
                </c:pt>
                <c:pt idx="9916">
                  <c:v>27.631842153329</c:v>
                </c:pt>
                <c:pt idx="9917">
                  <c:v>27.631842153329</c:v>
                </c:pt>
                <c:pt idx="9918">
                  <c:v>27.631842153329</c:v>
                </c:pt>
                <c:pt idx="9919">
                  <c:v>27.631842153329</c:v>
                </c:pt>
                <c:pt idx="9920">
                  <c:v>27.631842153329</c:v>
                </c:pt>
                <c:pt idx="9921">
                  <c:v>27.631842153329</c:v>
                </c:pt>
                <c:pt idx="9922">
                  <c:v>27.631842153329</c:v>
                </c:pt>
                <c:pt idx="9923">
                  <c:v>27.631842153329</c:v>
                </c:pt>
                <c:pt idx="9924">
                  <c:v>27.631842153329</c:v>
                </c:pt>
                <c:pt idx="9925">
                  <c:v>27.631842153329</c:v>
                </c:pt>
                <c:pt idx="9926">
                  <c:v>27.631842153329</c:v>
                </c:pt>
                <c:pt idx="9927">
                  <c:v>27.631842153329</c:v>
                </c:pt>
                <c:pt idx="9928">
                  <c:v>27.631842153329</c:v>
                </c:pt>
                <c:pt idx="9929">
                  <c:v>27.631842153329</c:v>
                </c:pt>
                <c:pt idx="9930">
                  <c:v>27.631842153329</c:v>
                </c:pt>
                <c:pt idx="9931">
                  <c:v>27.631842153329</c:v>
                </c:pt>
                <c:pt idx="9932">
                  <c:v>27.631842153329</c:v>
                </c:pt>
                <c:pt idx="9933">
                  <c:v>27.631842153329</c:v>
                </c:pt>
                <c:pt idx="9934">
                  <c:v>27.631842153329</c:v>
                </c:pt>
                <c:pt idx="9935">
                  <c:v>27.631842153329</c:v>
                </c:pt>
                <c:pt idx="9936">
                  <c:v>27.631842153329</c:v>
                </c:pt>
                <c:pt idx="9937">
                  <c:v>27.631842153329</c:v>
                </c:pt>
                <c:pt idx="9938">
                  <c:v>27.631842153329</c:v>
                </c:pt>
                <c:pt idx="9939">
                  <c:v>27.611503549898998</c:v>
                </c:pt>
                <c:pt idx="9940">
                  <c:v>27.587892285447001</c:v>
                </c:pt>
                <c:pt idx="9941">
                  <c:v>27.587890391546001</c:v>
                </c:pt>
                <c:pt idx="9942">
                  <c:v>27.587890391546001</c:v>
                </c:pt>
                <c:pt idx="9943">
                  <c:v>27.587890391546001</c:v>
                </c:pt>
                <c:pt idx="9944">
                  <c:v>27.587890391546001</c:v>
                </c:pt>
                <c:pt idx="9945">
                  <c:v>27.587890391546001</c:v>
                </c:pt>
                <c:pt idx="9946">
                  <c:v>27.587890391546001</c:v>
                </c:pt>
                <c:pt idx="9947">
                  <c:v>27.571332014622001</c:v>
                </c:pt>
                <c:pt idx="9948">
                  <c:v>27.571332014622001</c:v>
                </c:pt>
                <c:pt idx="9949">
                  <c:v>27.571332014622001</c:v>
                </c:pt>
                <c:pt idx="9950">
                  <c:v>27.571332014622001</c:v>
                </c:pt>
                <c:pt idx="9951">
                  <c:v>27.571330120721001</c:v>
                </c:pt>
                <c:pt idx="9952">
                  <c:v>27.57132822682</c:v>
                </c:pt>
                <c:pt idx="9953">
                  <c:v>27.539469023273</c:v>
                </c:pt>
                <c:pt idx="9954">
                  <c:v>27.539467129371999</c:v>
                </c:pt>
                <c:pt idx="9955">
                  <c:v>27.539467129371999</c:v>
                </c:pt>
                <c:pt idx="9956">
                  <c:v>27.539467129371999</c:v>
                </c:pt>
                <c:pt idx="9957">
                  <c:v>27.539467129371999</c:v>
                </c:pt>
                <c:pt idx="9958">
                  <c:v>27.539467129371999</c:v>
                </c:pt>
                <c:pt idx="9959">
                  <c:v>27.539467129371999</c:v>
                </c:pt>
                <c:pt idx="9960">
                  <c:v>27.539467129371999</c:v>
                </c:pt>
                <c:pt idx="9961">
                  <c:v>27.539467129371999</c:v>
                </c:pt>
                <c:pt idx="9962">
                  <c:v>27.539467129371999</c:v>
                </c:pt>
                <c:pt idx="9963">
                  <c:v>27.539467129371999</c:v>
                </c:pt>
                <c:pt idx="9964">
                  <c:v>27.539467129371999</c:v>
                </c:pt>
                <c:pt idx="9965">
                  <c:v>27.539467129371999</c:v>
                </c:pt>
                <c:pt idx="9966">
                  <c:v>27.539467129371999</c:v>
                </c:pt>
                <c:pt idx="9967">
                  <c:v>27.539467129371999</c:v>
                </c:pt>
                <c:pt idx="9968">
                  <c:v>27.539467129371999</c:v>
                </c:pt>
                <c:pt idx="9969">
                  <c:v>27.539467129371999</c:v>
                </c:pt>
                <c:pt idx="9970">
                  <c:v>27.539467129371999</c:v>
                </c:pt>
                <c:pt idx="9971">
                  <c:v>27.539467129371999</c:v>
                </c:pt>
                <c:pt idx="9972">
                  <c:v>27.539467129371999</c:v>
                </c:pt>
                <c:pt idx="9973">
                  <c:v>27.539467129371999</c:v>
                </c:pt>
                <c:pt idx="9974">
                  <c:v>27.539467129371999</c:v>
                </c:pt>
                <c:pt idx="9975">
                  <c:v>27.523160641289</c:v>
                </c:pt>
                <c:pt idx="9976">
                  <c:v>27.523160641289</c:v>
                </c:pt>
                <c:pt idx="9977">
                  <c:v>27.523160641289</c:v>
                </c:pt>
                <c:pt idx="9978">
                  <c:v>27.523160641289</c:v>
                </c:pt>
                <c:pt idx="9979">
                  <c:v>27.523158747387999</c:v>
                </c:pt>
                <c:pt idx="9980">
                  <c:v>27.523158747387999</c:v>
                </c:pt>
                <c:pt idx="9981">
                  <c:v>27.523158747387999</c:v>
                </c:pt>
                <c:pt idx="9982">
                  <c:v>27.523158747387999</c:v>
                </c:pt>
                <c:pt idx="9983">
                  <c:v>27.523158747387999</c:v>
                </c:pt>
                <c:pt idx="9984">
                  <c:v>27.500691399171998</c:v>
                </c:pt>
                <c:pt idx="9985">
                  <c:v>27.462841786588001</c:v>
                </c:pt>
                <c:pt idx="9986">
                  <c:v>27.460983869652999</c:v>
                </c:pt>
                <c:pt idx="9987">
                  <c:v>27.460983869652999</c:v>
                </c:pt>
                <c:pt idx="9988">
                  <c:v>27.455593827251001</c:v>
                </c:pt>
                <c:pt idx="9989">
                  <c:v>27.426967512805</c:v>
                </c:pt>
                <c:pt idx="9990">
                  <c:v>27.426965618903999</c:v>
                </c:pt>
                <c:pt idx="9991">
                  <c:v>27.424304687922</c:v>
                </c:pt>
                <c:pt idx="9992">
                  <c:v>27.424304687922</c:v>
                </c:pt>
                <c:pt idx="9993">
                  <c:v>27.424304687922</c:v>
                </c:pt>
                <c:pt idx="9994">
                  <c:v>27.424304687922</c:v>
                </c:pt>
                <c:pt idx="9995">
                  <c:v>27.424304687922</c:v>
                </c:pt>
                <c:pt idx="9996">
                  <c:v>27.424304687922</c:v>
                </c:pt>
                <c:pt idx="9997">
                  <c:v>27.424304687922</c:v>
                </c:pt>
                <c:pt idx="9998">
                  <c:v>27.424304687922</c:v>
                </c:pt>
                <c:pt idx="9999">
                  <c:v>27.424304687922</c:v>
                </c:pt>
                <c:pt idx="10000">
                  <c:v>27.424304687922</c:v>
                </c:pt>
                <c:pt idx="10001">
                  <c:v>27.422702447629</c:v>
                </c:pt>
                <c:pt idx="10002">
                  <c:v>27.422702447629</c:v>
                </c:pt>
                <c:pt idx="10003">
                  <c:v>27.422702447629</c:v>
                </c:pt>
                <c:pt idx="10004">
                  <c:v>27.422702447629</c:v>
                </c:pt>
                <c:pt idx="10005">
                  <c:v>27.397820375569001</c:v>
                </c:pt>
                <c:pt idx="10006">
                  <c:v>27.390036442233001</c:v>
                </c:pt>
                <c:pt idx="10007">
                  <c:v>27.390036442233001</c:v>
                </c:pt>
                <c:pt idx="10008">
                  <c:v>27.365639208842001</c:v>
                </c:pt>
                <c:pt idx="10009">
                  <c:v>27.354133759932999</c:v>
                </c:pt>
                <c:pt idx="10010">
                  <c:v>27.319151513546998</c:v>
                </c:pt>
                <c:pt idx="10011">
                  <c:v>27.292792198663001</c:v>
                </c:pt>
                <c:pt idx="10012">
                  <c:v>27.292792198663001</c:v>
                </c:pt>
                <c:pt idx="10013">
                  <c:v>27.292792198663001</c:v>
                </c:pt>
                <c:pt idx="10014">
                  <c:v>27.292792198663001</c:v>
                </c:pt>
                <c:pt idx="10015">
                  <c:v>27.292792198663001</c:v>
                </c:pt>
                <c:pt idx="10016">
                  <c:v>27.292792198663001</c:v>
                </c:pt>
                <c:pt idx="10017">
                  <c:v>27.292792198663001</c:v>
                </c:pt>
                <c:pt idx="10018">
                  <c:v>27.292792198663001</c:v>
                </c:pt>
                <c:pt idx="10019">
                  <c:v>27.292792198663001</c:v>
                </c:pt>
                <c:pt idx="10020">
                  <c:v>27.292792198663001</c:v>
                </c:pt>
                <c:pt idx="10021">
                  <c:v>27.289146439132999</c:v>
                </c:pt>
                <c:pt idx="10022">
                  <c:v>27.289146439132999</c:v>
                </c:pt>
                <c:pt idx="10023">
                  <c:v>27.289146439132999</c:v>
                </c:pt>
                <c:pt idx="10024">
                  <c:v>27.289146439132999</c:v>
                </c:pt>
                <c:pt idx="10025">
                  <c:v>27.28914265133</c:v>
                </c:pt>
                <c:pt idx="10026">
                  <c:v>27.282794294994002</c:v>
                </c:pt>
                <c:pt idx="10027">
                  <c:v>27.282792401093001</c:v>
                </c:pt>
                <c:pt idx="10028">
                  <c:v>27.278419383557001</c:v>
                </c:pt>
                <c:pt idx="10029">
                  <c:v>27.278419383557001</c:v>
                </c:pt>
                <c:pt idx="10030">
                  <c:v>27.278419383557001</c:v>
                </c:pt>
                <c:pt idx="10031">
                  <c:v>27.278419383557001</c:v>
                </c:pt>
                <c:pt idx="10032">
                  <c:v>27.275381566265001</c:v>
                </c:pt>
                <c:pt idx="10033">
                  <c:v>27.275381566265001</c:v>
                </c:pt>
                <c:pt idx="10034">
                  <c:v>27.269402520633999</c:v>
                </c:pt>
                <c:pt idx="10035">
                  <c:v>27.269402520633999</c:v>
                </c:pt>
                <c:pt idx="10036">
                  <c:v>27.262682959690999</c:v>
                </c:pt>
                <c:pt idx="10037">
                  <c:v>27.262681065790002</c:v>
                </c:pt>
                <c:pt idx="10038">
                  <c:v>27.262681065790002</c:v>
                </c:pt>
                <c:pt idx="10039">
                  <c:v>27.262681065790002</c:v>
                </c:pt>
                <c:pt idx="10040">
                  <c:v>27.262681065790002</c:v>
                </c:pt>
                <c:pt idx="10041">
                  <c:v>27.262681065790002</c:v>
                </c:pt>
                <c:pt idx="10042">
                  <c:v>27.262681065790002</c:v>
                </c:pt>
                <c:pt idx="10043">
                  <c:v>27.262681065790002</c:v>
                </c:pt>
                <c:pt idx="10044">
                  <c:v>27.262681065790002</c:v>
                </c:pt>
                <c:pt idx="10045">
                  <c:v>27.262681065790002</c:v>
                </c:pt>
                <c:pt idx="10046">
                  <c:v>27.262681065790002</c:v>
                </c:pt>
                <c:pt idx="10047">
                  <c:v>27.262681065790002</c:v>
                </c:pt>
                <c:pt idx="10048">
                  <c:v>27.262681065790002</c:v>
                </c:pt>
                <c:pt idx="10049">
                  <c:v>27.262681065790002</c:v>
                </c:pt>
                <c:pt idx="10050">
                  <c:v>27.262681065790002</c:v>
                </c:pt>
                <c:pt idx="10051">
                  <c:v>27.262681065790002</c:v>
                </c:pt>
                <c:pt idx="10052">
                  <c:v>27.262681065790002</c:v>
                </c:pt>
                <c:pt idx="10053">
                  <c:v>27.262681065790002</c:v>
                </c:pt>
                <c:pt idx="10054">
                  <c:v>27.25155060929</c:v>
                </c:pt>
                <c:pt idx="10055">
                  <c:v>27.246312078972</c:v>
                </c:pt>
                <c:pt idx="10056">
                  <c:v>27.246312078972</c:v>
                </c:pt>
                <c:pt idx="10057">
                  <c:v>27.246312078972</c:v>
                </c:pt>
                <c:pt idx="10058">
                  <c:v>27.246312078972</c:v>
                </c:pt>
                <c:pt idx="10059">
                  <c:v>27.246312078972</c:v>
                </c:pt>
                <c:pt idx="10060">
                  <c:v>27.246312078972</c:v>
                </c:pt>
                <c:pt idx="10061">
                  <c:v>27.246312078972</c:v>
                </c:pt>
                <c:pt idx="10062">
                  <c:v>27.246312078972</c:v>
                </c:pt>
                <c:pt idx="10063">
                  <c:v>27.246312078972</c:v>
                </c:pt>
                <c:pt idx="10064">
                  <c:v>27.246312078972</c:v>
                </c:pt>
                <c:pt idx="10065">
                  <c:v>27.246312078972</c:v>
                </c:pt>
                <c:pt idx="10066">
                  <c:v>27.246312078972</c:v>
                </c:pt>
                <c:pt idx="10067">
                  <c:v>27.246312078972</c:v>
                </c:pt>
                <c:pt idx="10068">
                  <c:v>27.212606321896001</c:v>
                </c:pt>
                <c:pt idx="10069">
                  <c:v>27.193932457494</c:v>
                </c:pt>
                <c:pt idx="10070">
                  <c:v>27.193932457494</c:v>
                </c:pt>
                <c:pt idx="10071">
                  <c:v>27.191546142164999</c:v>
                </c:pt>
                <c:pt idx="10072">
                  <c:v>27.177322945242</c:v>
                </c:pt>
                <c:pt idx="10073">
                  <c:v>27.171279506975999</c:v>
                </c:pt>
                <c:pt idx="10074">
                  <c:v>27.169417802239</c:v>
                </c:pt>
                <c:pt idx="10075">
                  <c:v>27.160370636899</c:v>
                </c:pt>
                <c:pt idx="10076">
                  <c:v>27.160370636899</c:v>
                </c:pt>
                <c:pt idx="10077">
                  <c:v>27.140530129447001</c:v>
                </c:pt>
                <c:pt idx="10078">
                  <c:v>27.140530129447001</c:v>
                </c:pt>
                <c:pt idx="10079">
                  <c:v>27.140526341645</c:v>
                </c:pt>
                <c:pt idx="10080">
                  <c:v>27.140526341645</c:v>
                </c:pt>
                <c:pt idx="10081">
                  <c:v>27.140526341645</c:v>
                </c:pt>
                <c:pt idx="10082">
                  <c:v>27.119183970656</c:v>
                </c:pt>
                <c:pt idx="10083">
                  <c:v>27.119183970656</c:v>
                </c:pt>
                <c:pt idx="10084">
                  <c:v>27.119183970656</c:v>
                </c:pt>
                <c:pt idx="10085">
                  <c:v>27.119183970656</c:v>
                </c:pt>
                <c:pt idx="10086">
                  <c:v>27.119183970656</c:v>
                </c:pt>
                <c:pt idx="10087">
                  <c:v>27.119183970656</c:v>
                </c:pt>
                <c:pt idx="10088">
                  <c:v>27.113795822155002</c:v>
                </c:pt>
                <c:pt idx="10089">
                  <c:v>27.111451172649002</c:v>
                </c:pt>
                <c:pt idx="10090">
                  <c:v>27.095252636925</c:v>
                </c:pt>
                <c:pt idx="10091">
                  <c:v>27.095252636925</c:v>
                </c:pt>
                <c:pt idx="10092">
                  <c:v>27.095252636925</c:v>
                </c:pt>
                <c:pt idx="10093">
                  <c:v>27.095252636925</c:v>
                </c:pt>
                <c:pt idx="10094">
                  <c:v>27.095252636925</c:v>
                </c:pt>
                <c:pt idx="10095">
                  <c:v>27.095250743024</c:v>
                </c:pt>
                <c:pt idx="10096">
                  <c:v>27.095250743024</c:v>
                </c:pt>
                <c:pt idx="10097">
                  <c:v>27.095250743024</c:v>
                </c:pt>
                <c:pt idx="10098">
                  <c:v>27.095250743024</c:v>
                </c:pt>
                <c:pt idx="10099">
                  <c:v>27.095250743024</c:v>
                </c:pt>
                <c:pt idx="10100">
                  <c:v>27.095248849122999</c:v>
                </c:pt>
                <c:pt idx="10101">
                  <c:v>27.095248849122999</c:v>
                </c:pt>
                <c:pt idx="10102">
                  <c:v>27.095248849122999</c:v>
                </c:pt>
                <c:pt idx="10103">
                  <c:v>27.046874828377</c:v>
                </c:pt>
                <c:pt idx="10104">
                  <c:v>27.046872934475999</c:v>
                </c:pt>
                <c:pt idx="10105">
                  <c:v>27.046872934475999</c:v>
                </c:pt>
                <c:pt idx="10106">
                  <c:v>27.019428414288001</c:v>
                </c:pt>
                <c:pt idx="10107">
                  <c:v>27.019428414288001</c:v>
                </c:pt>
                <c:pt idx="10108">
                  <c:v>27.019428414288001</c:v>
                </c:pt>
                <c:pt idx="10109">
                  <c:v>27.010479731802999</c:v>
                </c:pt>
                <c:pt idx="10110">
                  <c:v>27.008231671251</c:v>
                </c:pt>
                <c:pt idx="10111">
                  <c:v>27.00822977735</c:v>
                </c:pt>
                <c:pt idx="10112">
                  <c:v>27.00822977735</c:v>
                </c:pt>
                <c:pt idx="10113">
                  <c:v>27.00822977735</c:v>
                </c:pt>
                <c:pt idx="10114">
                  <c:v>27.00822977735</c:v>
                </c:pt>
                <c:pt idx="10115">
                  <c:v>27.00822977735</c:v>
                </c:pt>
                <c:pt idx="10116">
                  <c:v>27.00822977735</c:v>
                </c:pt>
                <c:pt idx="10117">
                  <c:v>27.00822977735</c:v>
                </c:pt>
                <c:pt idx="10118">
                  <c:v>27.00822977735</c:v>
                </c:pt>
                <c:pt idx="10119">
                  <c:v>27.00822977735</c:v>
                </c:pt>
                <c:pt idx="10120">
                  <c:v>27.00822977735</c:v>
                </c:pt>
                <c:pt idx="10121">
                  <c:v>27.00822977735</c:v>
                </c:pt>
                <c:pt idx="10122">
                  <c:v>27.00822977735</c:v>
                </c:pt>
                <c:pt idx="10123">
                  <c:v>27.006741171121</c:v>
                </c:pt>
                <c:pt idx="10124">
                  <c:v>27.005184384452999</c:v>
                </c:pt>
                <c:pt idx="10125">
                  <c:v>27.004258266838001</c:v>
                </c:pt>
                <c:pt idx="10126">
                  <c:v>27.004258266838001</c:v>
                </c:pt>
                <c:pt idx="10127">
                  <c:v>27.004258266838001</c:v>
                </c:pt>
                <c:pt idx="10128">
                  <c:v>26.998885269544999</c:v>
                </c:pt>
                <c:pt idx="10129">
                  <c:v>26.998885269544999</c:v>
                </c:pt>
                <c:pt idx="10130">
                  <c:v>26.984376093561998</c:v>
                </c:pt>
                <c:pt idx="10131">
                  <c:v>26.972472925432001</c:v>
                </c:pt>
                <c:pt idx="10132">
                  <c:v>26.972472925432001</c:v>
                </c:pt>
                <c:pt idx="10133">
                  <c:v>26.972472925432001</c:v>
                </c:pt>
                <c:pt idx="10134">
                  <c:v>26.972472925432001</c:v>
                </c:pt>
                <c:pt idx="10135">
                  <c:v>26.972472925432001</c:v>
                </c:pt>
                <c:pt idx="10136">
                  <c:v>26.972472925432001</c:v>
                </c:pt>
                <c:pt idx="10137">
                  <c:v>26.972472925432001</c:v>
                </c:pt>
                <c:pt idx="10138">
                  <c:v>26.972472925432001</c:v>
                </c:pt>
                <c:pt idx="10139">
                  <c:v>26.972472925432001</c:v>
                </c:pt>
                <c:pt idx="10140">
                  <c:v>26.972472925432001</c:v>
                </c:pt>
                <c:pt idx="10141">
                  <c:v>26.972472925432001</c:v>
                </c:pt>
                <c:pt idx="10142">
                  <c:v>26.972472925432001</c:v>
                </c:pt>
                <c:pt idx="10143">
                  <c:v>26.972472925432001</c:v>
                </c:pt>
                <c:pt idx="10144">
                  <c:v>26.972472925432001</c:v>
                </c:pt>
                <c:pt idx="10145">
                  <c:v>26.972472925432001</c:v>
                </c:pt>
                <c:pt idx="10146">
                  <c:v>26.972472925432001</c:v>
                </c:pt>
                <c:pt idx="10147">
                  <c:v>26.972472925432001</c:v>
                </c:pt>
                <c:pt idx="10148">
                  <c:v>26.972472925432001</c:v>
                </c:pt>
                <c:pt idx="10149">
                  <c:v>26.972472925432001</c:v>
                </c:pt>
                <c:pt idx="10150">
                  <c:v>26.969230566825999</c:v>
                </c:pt>
                <c:pt idx="10151">
                  <c:v>26.969230566825999</c:v>
                </c:pt>
                <c:pt idx="10152">
                  <c:v>26.962103817155999</c:v>
                </c:pt>
                <c:pt idx="10153">
                  <c:v>26.961461784697999</c:v>
                </c:pt>
                <c:pt idx="10154">
                  <c:v>26.961461784697999</c:v>
                </c:pt>
                <c:pt idx="10155">
                  <c:v>26.961461784697999</c:v>
                </c:pt>
                <c:pt idx="10156">
                  <c:v>26.961461784697999</c:v>
                </c:pt>
                <c:pt idx="10157">
                  <c:v>26.961461784697999</c:v>
                </c:pt>
                <c:pt idx="10158">
                  <c:v>26.961461784697999</c:v>
                </c:pt>
                <c:pt idx="10159">
                  <c:v>26.952444921775001</c:v>
                </c:pt>
                <c:pt idx="10160">
                  <c:v>26.952444921775001</c:v>
                </c:pt>
                <c:pt idx="10161">
                  <c:v>26.952443027874001</c:v>
                </c:pt>
                <c:pt idx="10162">
                  <c:v>26.952443027874001</c:v>
                </c:pt>
                <c:pt idx="10163">
                  <c:v>26.952443027874001</c:v>
                </c:pt>
                <c:pt idx="10164">
                  <c:v>26.952443027874001</c:v>
                </c:pt>
                <c:pt idx="10165">
                  <c:v>26.952443027874001</c:v>
                </c:pt>
                <c:pt idx="10166">
                  <c:v>26.944626898220001</c:v>
                </c:pt>
                <c:pt idx="10167">
                  <c:v>26.944626898220001</c:v>
                </c:pt>
                <c:pt idx="10168">
                  <c:v>26.944626898220001</c:v>
                </c:pt>
                <c:pt idx="10169">
                  <c:v>26.901747084434</c:v>
                </c:pt>
                <c:pt idx="10170">
                  <c:v>26.901747084434</c:v>
                </c:pt>
                <c:pt idx="10171">
                  <c:v>26.900415671992999</c:v>
                </c:pt>
                <c:pt idx="10172">
                  <c:v>26.874194611886999</c:v>
                </c:pt>
                <c:pt idx="10173">
                  <c:v>26.866158789709999</c:v>
                </c:pt>
                <c:pt idx="10174">
                  <c:v>26.822928604228998</c:v>
                </c:pt>
                <c:pt idx="10175">
                  <c:v>26.821686205136999</c:v>
                </c:pt>
                <c:pt idx="10176">
                  <c:v>26.807356949755</c:v>
                </c:pt>
                <c:pt idx="10177">
                  <c:v>26.806824763559</c:v>
                </c:pt>
                <c:pt idx="10178">
                  <c:v>26.788631950024001</c:v>
                </c:pt>
                <c:pt idx="10179">
                  <c:v>26.779306381230001</c:v>
                </c:pt>
                <c:pt idx="10180">
                  <c:v>26.771344421195</c:v>
                </c:pt>
                <c:pt idx="10181">
                  <c:v>26.771344421195</c:v>
                </c:pt>
                <c:pt idx="10182">
                  <c:v>26.771344421195</c:v>
                </c:pt>
                <c:pt idx="10183">
                  <c:v>26.771344421195</c:v>
                </c:pt>
                <c:pt idx="10184">
                  <c:v>26.771344421195</c:v>
                </c:pt>
                <c:pt idx="10185">
                  <c:v>26.771344421195</c:v>
                </c:pt>
                <c:pt idx="10186">
                  <c:v>26.771344421195</c:v>
                </c:pt>
                <c:pt idx="10187">
                  <c:v>26.771344421195</c:v>
                </c:pt>
                <c:pt idx="10188">
                  <c:v>26.771344421195</c:v>
                </c:pt>
                <c:pt idx="10189">
                  <c:v>26.771344421195</c:v>
                </c:pt>
                <c:pt idx="10190">
                  <c:v>26.732850882251999</c:v>
                </c:pt>
                <c:pt idx="10191">
                  <c:v>26.717034914542001</c:v>
                </c:pt>
                <c:pt idx="10192">
                  <c:v>26.717034914542001</c:v>
                </c:pt>
                <c:pt idx="10193">
                  <c:v>26.717034914542001</c:v>
                </c:pt>
                <c:pt idx="10194">
                  <c:v>26.717034914542001</c:v>
                </c:pt>
                <c:pt idx="10195">
                  <c:v>26.709728244272</c:v>
                </c:pt>
                <c:pt idx="10196">
                  <c:v>26.709726350371</c:v>
                </c:pt>
                <c:pt idx="10197">
                  <c:v>26.709726350371</c:v>
                </c:pt>
                <c:pt idx="10198">
                  <c:v>26.709724456469999</c:v>
                </c:pt>
                <c:pt idx="10199">
                  <c:v>26.709724456469999</c:v>
                </c:pt>
                <c:pt idx="10200">
                  <c:v>26.689291157987</c:v>
                </c:pt>
                <c:pt idx="10201">
                  <c:v>26.672503619036</c:v>
                </c:pt>
                <c:pt idx="10202">
                  <c:v>26.672503619036</c:v>
                </c:pt>
                <c:pt idx="10203">
                  <c:v>26.643636779156001</c:v>
                </c:pt>
                <c:pt idx="10204">
                  <c:v>26.643634885255</c:v>
                </c:pt>
                <c:pt idx="10205">
                  <c:v>26.643634885255</c:v>
                </c:pt>
                <c:pt idx="10206">
                  <c:v>26.643632991354</c:v>
                </c:pt>
                <c:pt idx="10207">
                  <c:v>26.643632991354</c:v>
                </c:pt>
                <c:pt idx="10208">
                  <c:v>26.643632991354</c:v>
                </c:pt>
                <c:pt idx="10209">
                  <c:v>26.643632991354</c:v>
                </c:pt>
                <c:pt idx="10210">
                  <c:v>26.643632991354</c:v>
                </c:pt>
                <c:pt idx="10211">
                  <c:v>26.643632991354</c:v>
                </c:pt>
                <c:pt idx="10212">
                  <c:v>26.643632991354</c:v>
                </c:pt>
                <c:pt idx="10213">
                  <c:v>26.643632991354</c:v>
                </c:pt>
                <c:pt idx="10214">
                  <c:v>26.643632991354</c:v>
                </c:pt>
                <c:pt idx="10215">
                  <c:v>26.643632991354</c:v>
                </c:pt>
                <c:pt idx="10216">
                  <c:v>26.643632991354</c:v>
                </c:pt>
                <c:pt idx="10217">
                  <c:v>26.643632991354</c:v>
                </c:pt>
                <c:pt idx="10218">
                  <c:v>26.643632991354</c:v>
                </c:pt>
                <c:pt idx="10219">
                  <c:v>26.643632991354</c:v>
                </c:pt>
                <c:pt idx="10220">
                  <c:v>26.643632991354</c:v>
                </c:pt>
                <c:pt idx="10221">
                  <c:v>26.643632991354</c:v>
                </c:pt>
                <c:pt idx="10222">
                  <c:v>26.643632991354</c:v>
                </c:pt>
                <c:pt idx="10223">
                  <c:v>26.643632991354</c:v>
                </c:pt>
                <c:pt idx="10224">
                  <c:v>26.643632991354</c:v>
                </c:pt>
                <c:pt idx="10225">
                  <c:v>26.643632991354</c:v>
                </c:pt>
                <c:pt idx="10226">
                  <c:v>26.643632991354</c:v>
                </c:pt>
                <c:pt idx="10227">
                  <c:v>26.643632991354</c:v>
                </c:pt>
                <c:pt idx="10228">
                  <c:v>26.643632991354</c:v>
                </c:pt>
                <c:pt idx="10229">
                  <c:v>26.643632991354</c:v>
                </c:pt>
                <c:pt idx="10230">
                  <c:v>26.643632991354</c:v>
                </c:pt>
                <c:pt idx="10231">
                  <c:v>26.643632991354</c:v>
                </c:pt>
                <c:pt idx="10232">
                  <c:v>26.643632991354</c:v>
                </c:pt>
                <c:pt idx="10233">
                  <c:v>26.643632991354</c:v>
                </c:pt>
                <c:pt idx="10234">
                  <c:v>26.643632991354</c:v>
                </c:pt>
                <c:pt idx="10235">
                  <c:v>26.643632991354</c:v>
                </c:pt>
                <c:pt idx="10236">
                  <c:v>26.643632991354</c:v>
                </c:pt>
                <c:pt idx="10237">
                  <c:v>26.643631097453</c:v>
                </c:pt>
                <c:pt idx="10238">
                  <c:v>26.643631097453</c:v>
                </c:pt>
                <c:pt idx="10239">
                  <c:v>26.643631097453</c:v>
                </c:pt>
                <c:pt idx="10240">
                  <c:v>26.643631097453</c:v>
                </c:pt>
                <c:pt idx="10241">
                  <c:v>26.643631097453</c:v>
                </c:pt>
                <c:pt idx="10242">
                  <c:v>26.643631097453</c:v>
                </c:pt>
                <c:pt idx="10243">
                  <c:v>26.643631097453</c:v>
                </c:pt>
                <c:pt idx="10244">
                  <c:v>26.643631097453</c:v>
                </c:pt>
                <c:pt idx="10245">
                  <c:v>26.643631097453</c:v>
                </c:pt>
                <c:pt idx="10246">
                  <c:v>26.643631097453</c:v>
                </c:pt>
                <c:pt idx="10247">
                  <c:v>26.643631097453</c:v>
                </c:pt>
                <c:pt idx="10248">
                  <c:v>26.643631097453</c:v>
                </c:pt>
                <c:pt idx="10249">
                  <c:v>26.643631097453</c:v>
                </c:pt>
                <c:pt idx="10250">
                  <c:v>26.643631097453</c:v>
                </c:pt>
                <c:pt idx="10251">
                  <c:v>26.643631097453</c:v>
                </c:pt>
                <c:pt idx="10252">
                  <c:v>26.643631097453</c:v>
                </c:pt>
                <c:pt idx="10253">
                  <c:v>26.643631097453</c:v>
                </c:pt>
                <c:pt idx="10254">
                  <c:v>26.643631097453</c:v>
                </c:pt>
                <c:pt idx="10255">
                  <c:v>26.643631097453</c:v>
                </c:pt>
                <c:pt idx="10256">
                  <c:v>26.643631097453</c:v>
                </c:pt>
                <c:pt idx="10257">
                  <c:v>26.643631097453</c:v>
                </c:pt>
                <c:pt idx="10258">
                  <c:v>26.643631097453</c:v>
                </c:pt>
                <c:pt idx="10259">
                  <c:v>26.626659850098999</c:v>
                </c:pt>
                <c:pt idx="10260">
                  <c:v>26.626659850098999</c:v>
                </c:pt>
                <c:pt idx="10261">
                  <c:v>26.618485773145999</c:v>
                </c:pt>
                <c:pt idx="10262">
                  <c:v>26.616150593145001</c:v>
                </c:pt>
                <c:pt idx="10263">
                  <c:v>26.602611094503001</c:v>
                </c:pt>
                <c:pt idx="10264">
                  <c:v>26.602611094503001</c:v>
                </c:pt>
                <c:pt idx="10265">
                  <c:v>26.602611094503001</c:v>
                </c:pt>
                <c:pt idx="10266">
                  <c:v>26.602611094503001</c:v>
                </c:pt>
                <c:pt idx="10267">
                  <c:v>26.602611094503001</c:v>
                </c:pt>
                <c:pt idx="10268">
                  <c:v>26.602611094503001</c:v>
                </c:pt>
                <c:pt idx="10269">
                  <c:v>26.602611094503001</c:v>
                </c:pt>
                <c:pt idx="10270">
                  <c:v>26.602611094503001</c:v>
                </c:pt>
                <c:pt idx="10271">
                  <c:v>26.602611094503001</c:v>
                </c:pt>
                <c:pt idx="10272">
                  <c:v>26.602611094503001</c:v>
                </c:pt>
                <c:pt idx="10273">
                  <c:v>26.602611094503001</c:v>
                </c:pt>
                <c:pt idx="10274">
                  <c:v>26.597662331045999</c:v>
                </c:pt>
                <c:pt idx="10275">
                  <c:v>26.597660437144999</c:v>
                </c:pt>
                <c:pt idx="10276">
                  <c:v>26.597660437144999</c:v>
                </c:pt>
                <c:pt idx="10277">
                  <c:v>26.597660437144999</c:v>
                </c:pt>
                <c:pt idx="10278">
                  <c:v>26.597660437144999</c:v>
                </c:pt>
                <c:pt idx="10279">
                  <c:v>26.594433229747001</c:v>
                </c:pt>
                <c:pt idx="10280">
                  <c:v>26.580499799685999</c:v>
                </c:pt>
                <c:pt idx="10281">
                  <c:v>26.573128736779999</c:v>
                </c:pt>
                <c:pt idx="10282">
                  <c:v>26.565153519437001</c:v>
                </c:pt>
                <c:pt idx="10283">
                  <c:v>26.565153519437001</c:v>
                </c:pt>
                <c:pt idx="10284">
                  <c:v>26.565153519437001</c:v>
                </c:pt>
                <c:pt idx="10285">
                  <c:v>26.565153519437001</c:v>
                </c:pt>
                <c:pt idx="10286">
                  <c:v>26.565153519437001</c:v>
                </c:pt>
                <c:pt idx="10287">
                  <c:v>26.565153519437001</c:v>
                </c:pt>
                <c:pt idx="10288">
                  <c:v>26.565153519437001</c:v>
                </c:pt>
                <c:pt idx="10289">
                  <c:v>26.565153519437001</c:v>
                </c:pt>
                <c:pt idx="10290">
                  <c:v>26.551600763488</c:v>
                </c:pt>
                <c:pt idx="10291">
                  <c:v>26.551600763488</c:v>
                </c:pt>
                <c:pt idx="10292">
                  <c:v>26.551598869587</c:v>
                </c:pt>
                <c:pt idx="10293">
                  <c:v>26.551598869587</c:v>
                </c:pt>
                <c:pt idx="10294">
                  <c:v>26.551598869587</c:v>
                </c:pt>
                <c:pt idx="10295">
                  <c:v>26.551598869587</c:v>
                </c:pt>
                <c:pt idx="10296">
                  <c:v>26.551598869587</c:v>
                </c:pt>
                <c:pt idx="10297">
                  <c:v>26.551598869587</c:v>
                </c:pt>
                <c:pt idx="10298">
                  <c:v>26.551598869587</c:v>
                </c:pt>
                <c:pt idx="10299">
                  <c:v>26.551598869587</c:v>
                </c:pt>
                <c:pt idx="10300">
                  <c:v>26.551598869587</c:v>
                </c:pt>
                <c:pt idx="10301">
                  <c:v>26.528110708703</c:v>
                </c:pt>
                <c:pt idx="10302">
                  <c:v>26.502204036171999</c:v>
                </c:pt>
                <c:pt idx="10303">
                  <c:v>26.497240121507001</c:v>
                </c:pt>
                <c:pt idx="10304">
                  <c:v>26.483747970391001</c:v>
                </c:pt>
                <c:pt idx="10305">
                  <c:v>26.483747970391001</c:v>
                </c:pt>
                <c:pt idx="10306">
                  <c:v>26.483747970391001</c:v>
                </c:pt>
                <c:pt idx="10307">
                  <c:v>26.483747970391001</c:v>
                </c:pt>
                <c:pt idx="10308">
                  <c:v>26.483747970391001</c:v>
                </c:pt>
                <c:pt idx="10309">
                  <c:v>26.483747970391001</c:v>
                </c:pt>
                <c:pt idx="10310">
                  <c:v>26.483747970391001</c:v>
                </c:pt>
                <c:pt idx="10311">
                  <c:v>26.48374607649</c:v>
                </c:pt>
                <c:pt idx="10312">
                  <c:v>26.48374607649</c:v>
                </c:pt>
                <c:pt idx="10313">
                  <c:v>26.48374607649</c:v>
                </c:pt>
                <c:pt idx="10314">
                  <c:v>26.48374607649</c:v>
                </c:pt>
                <c:pt idx="10315">
                  <c:v>26.48374607649</c:v>
                </c:pt>
                <c:pt idx="10316">
                  <c:v>26.48374607649</c:v>
                </c:pt>
                <c:pt idx="10317">
                  <c:v>26.48374607649</c:v>
                </c:pt>
                <c:pt idx="10318">
                  <c:v>26.478984809238</c:v>
                </c:pt>
                <c:pt idx="10319">
                  <c:v>26.478984809238</c:v>
                </c:pt>
                <c:pt idx="10320">
                  <c:v>26.474579595384</c:v>
                </c:pt>
                <c:pt idx="10321">
                  <c:v>26.468022909931001</c:v>
                </c:pt>
                <c:pt idx="10322">
                  <c:v>26.450030849909002</c:v>
                </c:pt>
                <c:pt idx="10323">
                  <c:v>26.443909761699</c:v>
                </c:pt>
                <c:pt idx="10324">
                  <c:v>26.443909761699</c:v>
                </c:pt>
                <c:pt idx="10325">
                  <c:v>26.443909761699</c:v>
                </c:pt>
                <c:pt idx="10326">
                  <c:v>26.437890944147</c:v>
                </c:pt>
                <c:pt idx="10327">
                  <c:v>26.437890944147</c:v>
                </c:pt>
                <c:pt idx="10328">
                  <c:v>26.437890944147</c:v>
                </c:pt>
                <c:pt idx="10329">
                  <c:v>26.437890944147</c:v>
                </c:pt>
                <c:pt idx="10330">
                  <c:v>26.437890944147</c:v>
                </c:pt>
                <c:pt idx="10331">
                  <c:v>26.437890944147</c:v>
                </c:pt>
                <c:pt idx="10332">
                  <c:v>26.437890944147</c:v>
                </c:pt>
                <c:pt idx="10333">
                  <c:v>26.437890944147</c:v>
                </c:pt>
                <c:pt idx="10334">
                  <c:v>26.437890944147</c:v>
                </c:pt>
                <c:pt idx="10335">
                  <c:v>26.437890944147</c:v>
                </c:pt>
                <c:pt idx="10336">
                  <c:v>26.437890944147</c:v>
                </c:pt>
                <c:pt idx="10337">
                  <c:v>26.437890944147</c:v>
                </c:pt>
                <c:pt idx="10338">
                  <c:v>26.437890944147</c:v>
                </c:pt>
                <c:pt idx="10339">
                  <c:v>26.437890944147</c:v>
                </c:pt>
                <c:pt idx="10340">
                  <c:v>26.437890944147</c:v>
                </c:pt>
                <c:pt idx="10341">
                  <c:v>26.437890944147</c:v>
                </c:pt>
                <c:pt idx="10342">
                  <c:v>26.437890944147</c:v>
                </c:pt>
                <c:pt idx="10343">
                  <c:v>26.437890944147</c:v>
                </c:pt>
                <c:pt idx="10344">
                  <c:v>26.437890944147</c:v>
                </c:pt>
                <c:pt idx="10345">
                  <c:v>26.437890944147</c:v>
                </c:pt>
                <c:pt idx="10346">
                  <c:v>26.437890944147</c:v>
                </c:pt>
                <c:pt idx="10347">
                  <c:v>26.437889050245001</c:v>
                </c:pt>
                <c:pt idx="10348">
                  <c:v>26.437889050245001</c:v>
                </c:pt>
                <c:pt idx="10349">
                  <c:v>26.437889050245001</c:v>
                </c:pt>
                <c:pt idx="10350">
                  <c:v>26.437887156344001</c:v>
                </c:pt>
                <c:pt idx="10351">
                  <c:v>26.437885262443</c:v>
                </c:pt>
                <c:pt idx="10352">
                  <c:v>26.437885262443</c:v>
                </c:pt>
                <c:pt idx="10353">
                  <c:v>26.399766715910001</c:v>
                </c:pt>
                <c:pt idx="10354">
                  <c:v>26.399766715910001</c:v>
                </c:pt>
                <c:pt idx="10355">
                  <c:v>26.399766715910001</c:v>
                </c:pt>
                <c:pt idx="10356">
                  <c:v>26.399766715910001</c:v>
                </c:pt>
                <c:pt idx="10357">
                  <c:v>26.399766715910001</c:v>
                </c:pt>
                <c:pt idx="10358">
                  <c:v>26.399766715910001</c:v>
                </c:pt>
                <c:pt idx="10359">
                  <c:v>26.399766715910001</c:v>
                </c:pt>
                <c:pt idx="10360">
                  <c:v>26.399766715910001</c:v>
                </c:pt>
                <c:pt idx="10361">
                  <c:v>26.399766715910001</c:v>
                </c:pt>
                <c:pt idx="10362">
                  <c:v>26.399766715910001</c:v>
                </c:pt>
                <c:pt idx="10363">
                  <c:v>26.399766715910001</c:v>
                </c:pt>
                <c:pt idx="10364">
                  <c:v>26.387193106805999</c:v>
                </c:pt>
                <c:pt idx="10365">
                  <c:v>26.387193106805999</c:v>
                </c:pt>
                <c:pt idx="10366">
                  <c:v>26.375852427287999</c:v>
                </c:pt>
                <c:pt idx="10367">
                  <c:v>26.375852427287999</c:v>
                </c:pt>
                <c:pt idx="10368">
                  <c:v>26.375852427287999</c:v>
                </c:pt>
                <c:pt idx="10369">
                  <c:v>26.375852427287999</c:v>
                </c:pt>
                <c:pt idx="10370">
                  <c:v>26.375852427287999</c:v>
                </c:pt>
                <c:pt idx="10371">
                  <c:v>26.375850533386998</c:v>
                </c:pt>
                <c:pt idx="10372">
                  <c:v>26.375850533386998</c:v>
                </c:pt>
                <c:pt idx="10373">
                  <c:v>26.375850533386998</c:v>
                </c:pt>
                <c:pt idx="10374">
                  <c:v>26.375850533386998</c:v>
                </c:pt>
                <c:pt idx="10375">
                  <c:v>26.375850533386998</c:v>
                </c:pt>
                <c:pt idx="10376">
                  <c:v>26.375850533386998</c:v>
                </c:pt>
                <c:pt idx="10377">
                  <c:v>26.375850533386998</c:v>
                </c:pt>
                <c:pt idx="10378">
                  <c:v>26.375850533386998</c:v>
                </c:pt>
                <c:pt idx="10379">
                  <c:v>26.375850533386998</c:v>
                </c:pt>
                <c:pt idx="10380">
                  <c:v>26.375850533386998</c:v>
                </c:pt>
                <c:pt idx="10381">
                  <c:v>26.375850533386998</c:v>
                </c:pt>
                <c:pt idx="10382">
                  <c:v>26.375850533386998</c:v>
                </c:pt>
                <c:pt idx="10383">
                  <c:v>26.375850533386998</c:v>
                </c:pt>
                <c:pt idx="10384">
                  <c:v>26.375850533386998</c:v>
                </c:pt>
                <c:pt idx="10385">
                  <c:v>26.375850533386998</c:v>
                </c:pt>
                <c:pt idx="10386">
                  <c:v>26.375850533386998</c:v>
                </c:pt>
                <c:pt idx="10387">
                  <c:v>26.375850533386998</c:v>
                </c:pt>
                <c:pt idx="10388">
                  <c:v>26.375850533386998</c:v>
                </c:pt>
                <c:pt idx="10389">
                  <c:v>26.375850533386998</c:v>
                </c:pt>
                <c:pt idx="10390">
                  <c:v>26.375850533386998</c:v>
                </c:pt>
                <c:pt idx="10391">
                  <c:v>26.375850533386998</c:v>
                </c:pt>
                <c:pt idx="10392">
                  <c:v>26.375850533386998</c:v>
                </c:pt>
                <c:pt idx="10393">
                  <c:v>26.375848639486001</c:v>
                </c:pt>
                <c:pt idx="10394">
                  <c:v>26.375848639486001</c:v>
                </c:pt>
                <c:pt idx="10395">
                  <c:v>26.353235460890001</c:v>
                </c:pt>
                <c:pt idx="10396">
                  <c:v>26.317592243035001</c:v>
                </c:pt>
                <c:pt idx="10397">
                  <c:v>26.317592243035001</c:v>
                </c:pt>
                <c:pt idx="10398">
                  <c:v>26.316709685143</c:v>
                </c:pt>
                <c:pt idx="10399">
                  <c:v>26.316709685143</c:v>
                </c:pt>
                <c:pt idx="10400">
                  <c:v>26.316709685143</c:v>
                </c:pt>
                <c:pt idx="10401">
                  <c:v>26.316707791241999</c:v>
                </c:pt>
                <c:pt idx="10402">
                  <c:v>26.316707791241999</c:v>
                </c:pt>
                <c:pt idx="10403">
                  <c:v>26.309675736625</c:v>
                </c:pt>
                <c:pt idx="10404">
                  <c:v>26.302458079705001</c:v>
                </c:pt>
                <c:pt idx="10405">
                  <c:v>26.281121390418999</c:v>
                </c:pt>
                <c:pt idx="10406">
                  <c:v>26.278926359096001</c:v>
                </c:pt>
                <c:pt idx="10407">
                  <c:v>26.278926359096001</c:v>
                </c:pt>
                <c:pt idx="10408">
                  <c:v>26.278926359096001</c:v>
                </c:pt>
                <c:pt idx="10409">
                  <c:v>26.278922571294</c:v>
                </c:pt>
                <c:pt idx="10410">
                  <c:v>26.250048155809999</c:v>
                </c:pt>
                <c:pt idx="10411">
                  <c:v>26.250048155809999</c:v>
                </c:pt>
                <c:pt idx="10412">
                  <c:v>26.250048155809999</c:v>
                </c:pt>
                <c:pt idx="10413">
                  <c:v>26.232709491651999</c:v>
                </c:pt>
                <c:pt idx="10414">
                  <c:v>26.232709491651999</c:v>
                </c:pt>
                <c:pt idx="10415">
                  <c:v>26.219092485766001</c:v>
                </c:pt>
                <c:pt idx="10416">
                  <c:v>26.213870857858002</c:v>
                </c:pt>
                <c:pt idx="10417">
                  <c:v>26.213870857858002</c:v>
                </c:pt>
                <c:pt idx="10418">
                  <c:v>26.213870857858002</c:v>
                </c:pt>
                <c:pt idx="10419">
                  <c:v>26.213870857858002</c:v>
                </c:pt>
                <c:pt idx="10420">
                  <c:v>26.213870857858002</c:v>
                </c:pt>
                <c:pt idx="10421">
                  <c:v>26.213870857858002</c:v>
                </c:pt>
                <c:pt idx="10422">
                  <c:v>26.213870857858002</c:v>
                </c:pt>
                <c:pt idx="10423">
                  <c:v>26.213870857858002</c:v>
                </c:pt>
                <c:pt idx="10424">
                  <c:v>26.213870857858002</c:v>
                </c:pt>
                <c:pt idx="10425">
                  <c:v>26.213870857858002</c:v>
                </c:pt>
                <c:pt idx="10426">
                  <c:v>26.213870857858002</c:v>
                </c:pt>
                <c:pt idx="10427">
                  <c:v>26.213870857858002</c:v>
                </c:pt>
                <c:pt idx="10428">
                  <c:v>26.213870857858002</c:v>
                </c:pt>
                <c:pt idx="10429">
                  <c:v>26.213870857858002</c:v>
                </c:pt>
                <c:pt idx="10430">
                  <c:v>26.213870857858002</c:v>
                </c:pt>
                <c:pt idx="10431">
                  <c:v>26.213870857858002</c:v>
                </c:pt>
                <c:pt idx="10432">
                  <c:v>26.212878453704999</c:v>
                </c:pt>
                <c:pt idx="10433">
                  <c:v>26.197579520982998</c:v>
                </c:pt>
                <c:pt idx="10434">
                  <c:v>26.187282380947</c:v>
                </c:pt>
                <c:pt idx="10435">
                  <c:v>26.187282380947</c:v>
                </c:pt>
                <c:pt idx="10436">
                  <c:v>26.187282380947</c:v>
                </c:pt>
                <c:pt idx="10437">
                  <c:v>26.187282380947</c:v>
                </c:pt>
                <c:pt idx="10438">
                  <c:v>26.187282380947</c:v>
                </c:pt>
                <c:pt idx="10439">
                  <c:v>26.154474332970999</c:v>
                </c:pt>
                <c:pt idx="10440">
                  <c:v>26.128686976207</c:v>
                </c:pt>
                <c:pt idx="10441">
                  <c:v>26.126232480439</c:v>
                </c:pt>
                <c:pt idx="10442">
                  <c:v>26.126228692637</c:v>
                </c:pt>
                <c:pt idx="10443">
                  <c:v>26.118386048369</c:v>
                </c:pt>
                <c:pt idx="10444">
                  <c:v>26.118386048369</c:v>
                </c:pt>
                <c:pt idx="10445">
                  <c:v>26.118386048369</c:v>
                </c:pt>
                <c:pt idx="10446">
                  <c:v>26.118386048369</c:v>
                </c:pt>
                <c:pt idx="10447">
                  <c:v>26.118386048369</c:v>
                </c:pt>
                <c:pt idx="10448">
                  <c:v>26.118386048369</c:v>
                </c:pt>
                <c:pt idx="10449">
                  <c:v>26.118386048369</c:v>
                </c:pt>
                <c:pt idx="10450">
                  <c:v>26.118386048369</c:v>
                </c:pt>
                <c:pt idx="10451">
                  <c:v>26.118386048369</c:v>
                </c:pt>
                <c:pt idx="10452">
                  <c:v>26.109969552079999</c:v>
                </c:pt>
                <c:pt idx="10453">
                  <c:v>26.109969552079999</c:v>
                </c:pt>
                <c:pt idx="10454">
                  <c:v>26.109969552079999</c:v>
                </c:pt>
                <c:pt idx="10455">
                  <c:v>26.109967658178999</c:v>
                </c:pt>
                <c:pt idx="10456">
                  <c:v>26.109967658178999</c:v>
                </c:pt>
                <c:pt idx="10457">
                  <c:v>26.109967658178999</c:v>
                </c:pt>
                <c:pt idx="10458">
                  <c:v>26.109967658178999</c:v>
                </c:pt>
                <c:pt idx="10459">
                  <c:v>26.109967658178999</c:v>
                </c:pt>
                <c:pt idx="10460">
                  <c:v>26.109967658178999</c:v>
                </c:pt>
                <c:pt idx="10461">
                  <c:v>26.109967658178999</c:v>
                </c:pt>
                <c:pt idx="10462">
                  <c:v>26.083775006589001</c:v>
                </c:pt>
                <c:pt idx="10463">
                  <c:v>26.083775006589001</c:v>
                </c:pt>
                <c:pt idx="10464">
                  <c:v>26.083775006589001</c:v>
                </c:pt>
                <c:pt idx="10465">
                  <c:v>26.083775006589001</c:v>
                </c:pt>
                <c:pt idx="10466">
                  <c:v>26.076138797534998</c:v>
                </c:pt>
                <c:pt idx="10467">
                  <c:v>26.076138797534998</c:v>
                </c:pt>
                <c:pt idx="10468">
                  <c:v>26.076138797534998</c:v>
                </c:pt>
                <c:pt idx="10469">
                  <c:v>26.076138797534998</c:v>
                </c:pt>
                <c:pt idx="10470">
                  <c:v>26.076136903634001</c:v>
                </c:pt>
                <c:pt idx="10471">
                  <c:v>26.076136903634001</c:v>
                </c:pt>
                <c:pt idx="10472">
                  <c:v>26.076136903634001</c:v>
                </c:pt>
                <c:pt idx="10473">
                  <c:v>26.076136903634001</c:v>
                </c:pt>
                <c:pt idx="10474">
                  <c:v>26.057353192971</c:v>
                </c:pt>
                <c:pt idx="10475">
                  <c:v>26.052211251606</c:v>
                </c:pt>
                <c:pt idx="10476">
                  <c:v>26.052211251606</c:v>
                </c:pt>
                <c:pt idx="10477">
                  <c:v>26.052211251606</c:v>
                </c:pt>
                <c:pt idx="10478">
                  <c:v>26.052211251606</c:v>
                </c:pt>
                <c:pt idx="10479">
                  <c:v>26.052211251606</c:v>
                </c:pt>
                <c:pt idx="10480">
                  <c:v>26.052209357704999</c:v>
                </c:pt>
                <c:pt idx="10481">
                  <c:v>26.052209357704999</c:v>
                </c:pt>
                <c:pt idx="10482">
                  <c:v>26.034060103895001</c:v>
                </c:pt>
                <c:pt idx="10483">
                  <c:v>26.032374531955998</c:v>
                </c:pt>
                <c:pt idx="10484">
                  <c:v>26.032374531955998</c:v>
                </c:pt>
                <c:pt idx="10485">
                  <c:v>26.030594264965</c:v>
                </c:pt>
                <c:pt idx="10486">
                  <c:v>26.030594264965</c:v>
                </c:pt>
                <c:pt idx="10487">
                  <c:v>26.020119098230001</c:v>
                </c:pt>
                <c:pt idx="10488">
                  <c:v>26.009170456231001</c:v>
                </c:pt>
                <c:pt idx="10489">
                  <c:v>26.009170456231001</c:v>
                </c:pt>
                <c:pt idx="10490">
                  <c:v>26.009170456231001</c:v>
                </c:pt>
                <c:pt idx="10491">
                  <c:v>26.009170456231001</c:v>
                </c:pt>
                <c:pt idx="10492">
                  <c:v>26.009170456231001</c:v>
                </c:pt>
                <c:pt idx="10493">
                  <c:v>26.009170456231001</c:v>
                </c:pt>
                <c:pt idx="10494">
                  <c:v>26.009170456231001</c:v>
                </c:pt>
                <c:pt idx="10495">
                  <c:v>26.009170456231001</c:v>
                </c:pt>
                <c:pt idx="10496">
                  <c:v>26.009170456231001</c:v>
                </c:pt>
                <c:pt idx="10497">
                  <c:v>26.009170456231001</c:v>
                </c:pt>
                <c:pt idx="10498">
                  <c:v>26.009170456231001</c:v>
                </c:pt>
                <c:pt idx="10499">
                  <c:v>26.009170456231001</c:v>
                </c:pt>
                <c:pt idx="10500">
                  <c:v>26.009170456231001</c:v>
                </c:pt>
                <c:pt idx="10501">
                  <c:v>26.009170456231001</c:v>
                </c:pt>
                <c:pt idx="10502">
                  <c:v>26.009170456231001</c:v>
                </c:pt>
                <c:pt idx="10503">
                  <c:v>26.009170456231001</c:v>
                </c:pt>
                <c:pt idx="10504">
                  <c:v>26.009170456231001</c:v>
                </c:pt>
                <c:pt idx="10505">
                  <c:v>26.009170456231001</c:v>
                </c:pt>
                <c:pt idx="10506">
                  <c:v>26.009170456231001</c:v>
                </c:pt>
                <c:pt idx="10507">
                  <c:v>25.986678487302001</c:v>
                </c:pt>
                <c:pt idx="10508">
                  <c:v>25.969442093800001</c:v>
                </c:pt>
                <c:pt idx="10509">
                  <c:v>25.967959169274</c:v>
                </c:pt>
                <c:pt idx="10510">
                  <c:v>25.935370813820999</c:v>
                </c:pt>
                <c:pt idx="10511">
                  <c:v>25.935370813820999</c:v>
                </c:pt>
                <c:pt idx="10512">
                  <c:v>25.933139798378001</c:v>
                </c:pt>
                <c:pt idx="10513">
                  <c:v>25.899803352008998</c:v>
                </c:pt>
                <c:pt idx="10514">
                  <c:v>25.890460738104</c:v>
                </c:pt>
                <c:pt idx="10515">
                  <c:v>25.890458844203</c:v>
                </c:pt>
                <c:pt idx="10516">
                  <c:v>25.888758121056</c:v>
                </c:pt>
                <c:pt idx="10517">
                  <c:v>25.883996853804</c:v>
                </c:pt>
                <c:pt idx="10518">
                  <c:v>25.883996853804</c:v>
                </c:pt>
                <c:pt idx="10519">
                  <c:v>25.883994959902999</c:v>
                </c:pt>
                <c:pt idx="10520">
                  <c:v>25.883994959902999</c:v>
                </c:pt>
                <c:pt idx="10521">
                  <c:v>25.883994959902999</c:v>
                </c:pt>
                <c:pt idx="10522">
                  <c:v>25.883994959902999</c:v>
                </c:pt>
                <c:pt idx="10523">
                  <c:v>25.883994959902999</c:v>
                </c:pt>
                <c:pt idx="10524">
                  <c:v>25.883994959902999</c:v>
                </c:pt>
                <c:pt idx="10525">
                  <c:v>25.869194123158</c:v>
                </c:pt>
                <c:pt idx="10526">
                  <c:v>25.869194123158</c:v>
                </c:pt>
                <c:pt idx="10527">
                  <c:v>25.855881892642</c:v>
                </c:pt>
                <c:pt idx="10528">
                  <c:v>25.84812258002</c:v>
                </c:pt>
                <c:pt idx="10529">
                  <c:v>25.84812258002</c:v>
                </c:pt>
                <c:pt idx="10530">
                  <c:v>25.84812258002</c:v>
                </c:pt>
                <c:pt idx="10531">
                  <c:v>25.846933210157999</c:v>
                </c:pt>
                <c:pt idx="10532">
                  <c:v>25.838069753220001</c:v>
                </c:pt>
                <c:pt idx="10533">
                  <c:v>25.838069753220001</c:v>
                </c:pt>
                <c:pt idx="10534">
                  <c:v>25.838069753220001</c:v>
                </c:pt>
                <c:pt idx="10535">
                  <c:v>25.838069753220001</c:v>
                </c:pt>
                <c:pt idx="10536">
                  <c:v>25.838069753220001</c:v>
                </c:pt>
                <c:pt idx="10537">
                  <c:v>25.838069753220001</c:v>
                </c:pt>
                <c:pt idx="10538">
                  <c:v>25.826200675309</c:v>
                </c:pt>
                <c:pt idx="10539">
                  <c:v>25.814056981743999</c:v>
                </c:pt>
                <c:pt idx="10540">
                  <c:v>25.814056981743999</c:v>
                </c:pt>
                <c:pt idx="10541">
                  <c:v>25.814055087842998</c:v>
                </c:pt>
                <c:pt idx="10542">
                  <c:v>25.814055087842998</c:v>
                </c:pt>
                <c:pt idx="10543">
                  <c:v>25.814055087842998</c:v>
                </c:pt>
                <c:pt idx="10544">
                  <c:v>25.814055087842998</c:v>
                </c:pt>
                <c:pt idx="10545">
                  <c:v>25.814055087842998</c:v>
                </c:pt>
                <c:pt idx="10546">
                  <c:v>25.814055087842998</c:v>
                </c:pt>
                <c:pt idx="10547">
                  <c:v>25.814055087842998</c:v>
                </c:pt>
                <c:pt idx="10548">
                  <c:v>25.814055087842998</c:v>
                </c:pt>
                <c:pt idx="10549">
                  <c:v>25.814055087842998</c:v>
                </c:pt>
                <c:pt idx="10550">
                  <c:v>25.814053193942001</c:v>
                </c:pt>
                <c:pt idx="10551">
                  <c:v>25.809602526462999</c:v>
                </c:pt>
                <c:pt idx="10552">
                  <c:v>25.809602526462999</c:v>
                </c:pt>
                <c:pt idx="10553">
                  <c:v>25.809602526462999</c:v>
                </c:pt>
                <c:pt idx="10554">
                  <c:v>25.809602526462999</c:v>
                </c:pt>
                <c:pt idx="10555">
                  <c:v>25.777881577693002</c:v>
                </c:pt>
                <c:pt idx="10556">
                  <c:v>25.777879683792001</c:v>
                </c:pt>
                <c:pt idx="10557">
                  <c:v>25.751082877765</c:v>
                </c:pt>
                <c:pt idx="10558">
                  <c:v>25.727515173036998</c:v>
                </c:pt>
                <c:pt idx="10559">
                  <c:v>25.727515173036998</c:v>
                </c:pt>
                <c:pt idx="10560">
                  <c:v>25.704814874992</c:v>
                </c:pt>
                <c:pt idx="10561">
                  <c:v>25.704812981090001</c:v>
                </c:pt>
                <c:pt idx="10562">
                  <c:v>25.704812981090001</c:v>
                </c:pt>
                <c:pt idx="10563">
                  <c:v>25.704812981090001</c:v>
                </c:pt>
                <c:pt idx="10564">
                  <c:v>25.704812981090001</c:v>
                </c:pt>
                <c:pt idx="10565">
                  <c:v>25.704812981090001</c:v>
                </c:pt>
                <c:pt idx="10566">
                  <c:v>25.704812981090001</c:v>
                </c:pt>
                <c:pt idx="10567">
                  <c:v>25.704812981090001</c:v>
                </c:pt>
                <c:pt idx="10568">
                  <c:v>25.704812981090001</c:v>
                </c:pt>
                <c:pt idx="10569">
                  <c:v>25.704812981090001</c:v>
                </c:pt>
                <c:pt idx="10570">
                  <c:v>25.704812981090001</c:v>
                </c:pt>
                <c:pt idx="10571">
                  <c:v>25.704812981090001</c:v>
                </c:pt>
                <c:pt idx="10572">
                  <c:v>25.704812981090001</c:v>
                </c:pt>
                <c:pt idx="10573">
                  <c:v>25.704812981090001</c:v>
                </c:pt>
                <c:pt idx="10574">
                  <c:v>25.704812981090001</c:v>
                </c:pt>
                <c:pt idx="10575">
                  <c:v>25.688567097840998</c:v>
                </c:pt>
                <c:pt idx="10576">
                  <c:v>25.688567097840998</c:v>
                </c:pt>
                <c:pt idx="10577">
                  <c:v>25.681597541957998</c:v>
                </c:pt>
                <c:pt idx="10578">
                  <c:v>25.641713879642001</c:v>
                </c:pt>
                <c:pt idx="10579">
                  <c:v>25.641713879642001</c:v>
                </c:pt>
                <c:pt idx="10580">
                  <c:v>25.641713879642001</c:v>
                </c:pt>
                <c:pt idx="10581">
                  <c:v>25.641713879642001</c:v>
                </c:pt>
                <c:pt idx="10582">
                  <c:v>25.641713879642001</c:v>
                </c:pt>
                <c:pt idx="10583">
                  <c:v>25.641713879642001</c:v>
                </c:pt>
                <c:pt idx="10584">
                  <c:v>25.641713879642001</c:v>
                </c:pt>
                <c:pt idx="10585">
                  <c:v>25.63925180827</c:v>
                </c:pt>
                <c:pt idx="10586">
                  <c:v>25.63925180827</c:v>
                </c:pt>
                <c:pt idx="10587">
                  <c:v>25.617329903559</c:v>
                </c:pt>
                <c:pt idx="10588">
                  <c:v>25.617329903559</c:v>
                </c:pt>
                <c:pt idx="10589">
                  <c:v>25.617329903559</c:v>
                </c:pt>
                <c:pt idx="10590">
                  <c:v>25.617329903559</c:v>
                </c:pt>
                <c:pt idx="10591">
                  <c:v>25.617328009657999</c:v>
                </c:pt>
                <c:pt idx="10592">
                  <c:v>25.617328009657999</c:v>
                </c:pt>
                <c:pt idx="10593">
                  <c:v>25.617328009657999</c:v>
                </c:pt>
                <c:pt idx="10594">
                  <c:v>25.617328009657999</c:v>
                </c:pt>
                <c:pt idx="10595">
                  <c:v>25.617328009657999</c:v>
                </c:pt>
                <c:pt idx="10596">
                  <c:v>25.617328009657999</c:v>
                </c:pt>
                <c:pt idx="10597">
                  <c:v>25.617328009657999</c:v>
                </c:pt>
                <c:pt idx="10598">
                  <c:v>25.617328009657999</c:v>
                </c:pt>
                <c:pt idx="10599">
                  <c:v>25.617328009657999</c:v>
                </c:pt>
                <c:pt idx="10600">
                  <c:v>25.588334278407</c:v>
                </c:pt>
                <c:pt idx="10601">
                  <c:v>25.567510836307001</c:v>
                </c:pt>
                <c:pt idx="10602">
                  <c:v>25.567510836307001</c:v>
                </c:pt>
                <c:pt idx="10603">
                  <c:v>25.567510836307001</c:v>
                </c:pt>
                <c:pt idx="10604">
                  <c:v>25.567510836307001</c:v>
                </c:pt>
                <c:pt idx="10605">
                  <c:v>25.554615264024001</c:v>
                </c:pt>
                <c:pt idx="10606">
                  <c:v>25.554615264024001</c:v>
                </c:pt>
                <c:pt idx="10607">
                  <c:v>25.554615264024001</c:v>
                </c:pt>
                <c:pt idx="10608">
                  <c:v>25.554615264024001</c:v>
                </c:pt>
                <c:pt idx="10609">
                  <c:v>25.554615264024001</c:v>
                </c:pt>
                <c:pt idx="10610">
                  <c:v>25.554615264024001</c:v>
                </c:pt>
                <c:pt idx="10611">
                  <c:v>25.554615264024001</c:v>
                </c:pt>
                <c:pt idx="10612">
                  <c:v>25.523841265781002</c:v>
                </c:pt>
                <c:pt idx="10613">
                  <c:v>25.488762430441</c:v>
                </c:pt>
                <c:pt idx="10614">
                  <c:v>25.488762430441</c:v>
                </c:pt>
                <c:pt idx="10615">
                  <c:v>25.468103757733001</c:v>
                </c:pt>
                <c:pt idx="10616">
                  <c:v>25.468103757733001</c:v>
                </c:pt>
                <c:pt idx="10617">
                  <c:v>25.465427675543001</c:v>
                </c:pt>
                <c:pt idx="10618">
                  <c:v>25.465427675543001</c:v>
                </c:pt>
                <c:pt idx="10619">
                  <c:v>25.465427675543001</c:v>
                </c:pt>
                <c:pt idx="10620">
                  <c:v>25.465427675543001</c:v>
                </c:pt>
                <c:pt idx="10621">
                  <c:v>25.465427675543001</c:v>
                </c:pt>
                <c:pt idx="10622">
                  <c:v>25.465427675543001</c:v>
                </c:pt>
                <c:pt idx="10623">
                  <c:v>25.465427675543001</c:v>
                </c:pt>
                <c:pt idx="10624">
                  <c:v>25.465427675543001</c:v>
                </c:pt>
                <c:pt idx="10625">
                  <c:v>25.465427675543001</c:v>
                </c:pt>
                <c:pt idx="10626">
                  <c:v>25.450022684360999</c:v>
                </c:pt>
                <c:pt idx="10627">
                  <c:v>25.450020790460002</c:v>
                </c:pt>
                <c:pt idx="10628">
                  <c:v>25.439486912791999</c:v>
                </c:pt>
                <c:pt idx="10629">
                  <c:v>25.439486912791999</c:v>
                </c:pt>
                <c:pt idx="10630">
                  <c:v>25.431920778077998</c:v>
                </c:pt>
                <c:pt idx="10631">
                  <c:v>25.431920778077998</c:v>
                </c:pt>
                <c:pt idx="10632">
                  <c:v>25.431920778077998</c:v>
                </c:pt>
                <c:pt idx="10633">
                  <c:v>25.431918884177001</c:v>
                </c:pt>
                <c:pt idx="10634">
                  <c:v>25.431918884177001</c:v>
                </c:pt>
                <c:pt idx="10635">
                  <c:v>25.431918884177001</c:v>
                </c:pt>
                <c:pt idx="10636">
                  <c:v>25.431918884177001</c:v>
                </c:pt>
                <c:pt idx="10637">
                  <c:v>25.431918884177001</c:v>
                </c:pt>
                <c:pt idx="10638">
                  <c:v>25.431918884177001</c:v>
                </c:pt>
                <c:pt idx="10639">
                  <c:v>25.431918884177001</c:v>
                </c:pt>
                <c:pt idx="10640">
                  <c:v>25.431918884177001</c:v>
                </c:pt>
                <c:pt idx="10641">
                  <c:v>25.431918884177001</c:v>
                </c:pt>
                <c:pt idx="10642">
                  <c:v>25.431918884177001</c:v>
                </c:pt>
                <c:pt idx="10643">
                  <c:v>25.429528781045001</c:v>
                </c:pt>
                <c:pt idx="10644">
                  <c:v>25.419513832267</c:v>
                </c:pt>
                <c:pt idx="10645">
                  <c:v>25.419511938365002</c:v>
                </c:pt>
                <c:pt idx="10646">
                  <c:v>25.419511938365002</c:v>
                </c:pt>
                <c:pt idx="10647">
                  <c:v>25.419511938365002</c:v>
                </c:pt>
                <c:pt idx="10648">
                  <c:v>25.419511938365002</c:v>
                </c:pt>
                <c:pt idx="10649">
                  <c:v>25.419511938365002</c:v>
                </c:pt>
                <c:pt idx="10650">
                  <c:v>25.419511938365002</c:v>
                </c:pt>
                <c:pt idx="10651">
                  <c:v>25.419511938365002</c:v>
                </c:pt>
                <c:pt idx="10652">
                  <c:v>25.419511938365002</c:v>
                </c:pt>
                <c:pt idx="10653">
                  <c:v>25.419511938365002</c:v>
                </c:pt>
                <c:pt idx="10654">
                  <c:v>25.419511938365002</c:v>
                </c:pt>
                <c:pt idx="10655">
                  <c:v>25.419511938365002</c:v>
                </c:pt>
                <c:pt idx="10656">
                  <c:v>25.419511938365002</c:v>
                </c:pt>
                <c:pt idx="10657">
                  <c:v>25.419511938365002</c:v>
                </c:pt>
                <c:pt idx="10658">
                  <c:v>25.419511938365002</c:v>
                </c:pt>
                <c:pt idx="10659">
                  <c:v>25.419511938365002</c:v>
                </c:pt>
                <c:pt idx="10660">
                  <c:v>25.419511938365002</c:v>
                </c:pt>
                <c:pt idx="10661">
                  <c:v>25.417320694844999</c:v>
                </c:pt>
                <c:pt idx="10662">
                  <c:v>25.417320694844999</c:v>
                </c:pt>
                <c:pt idx="10663">
                  <c:v>25.417320694844999</c:v>
                </c:pt>
                <c:pt idx="10664">
                  <c:v>25.417318800943999</c:v>
                </c:pt>
                <c:pt idx="10665">
                  <c:v>25.417318800943999</c:v>
                </c:pt>
                <c:pt idx="10666">
                  <c:v>25.407203475408998</c:v>
                </c:pt>
                <c:pt idx="10667">
                  <c:v>25.406326599221</c:v>
                </c:pt>
                <c:pt idx="10668">
                  <c:v>25.406326599221</c:v>
                </c:pt>
                <c:pt idx="10669">
                  <c:v>25.405084200129</c:v>
                </c:pt>
                <c:pt idx="10670">
                  <c:v>25.405080412326001</c:v>
                </c:pt>
                <c:pt idx="10671">
                  <c:v>25.39417154225</c:v>
                </c:pt>
                <c:pt idx="10672">
                  <c:v>25.39417154225</c:v>
                </c:pt>
                <c:pt idx="10673">
                  <c:v>25.39417154225</c:v>
                </c:pt>
                <c:pt idx="10674">
                  <c:v>25.389044752094001</c:v>
                </c:pt>
                <c:pt idx="10675">
                  <c:v>25.358409008629</c:v>
                </c:pt>
                <c:pt idx="10676">
                  <c:v>25.358407114727001</c:v>
                </c:pt>
                <c:pt idx="10677">
                  <c:v>25.336312865019998</c:v>
                </c:pt>
                <c:pt idx="10678">
                  <c:v>25.336312865019998</c:v>
                </c:pt>
                <c:pt idx="10679">
                  <c:v>25.336312865019998</c:v>
                </c:pt>
                <c:pt idx="10680">
                  <c:v>25.336312865019998</c:v>
                </c:pt>
                <c:pt idx="10681">
                  <c:v>25.336312865019998</c:v>
                </c:pt>
                <c:pt idx="10682">
                  <c:v>25.336312865019998</c:v>
                </c:pt>
                <c:pt idx="10683">
                  <c:v>25.336312865019998</c:v>
                </c:pt>
                <c:pt idx="10684">
                  <c:v>25.336312865019998</c:v>
                </c:pt>
                <c:pt idx="10685">
                  <c:v>25.336312865019998</c:v>
                </c:pt>
                <c:pt idx="10686">
                  <c:v>25.336309077218001</c:v>
                </c:pt>
                <c:pt idx="10687">
                  <c:v>25.336309077218001</c:v>
                </c:pt>
                <c:pt idx="10688">
                  <c:v>25.336309077218001</c:v>
                </c:pt>
                <c:pt idx="10689">
                  <c:v>25.336309077218001</c:v>
                </c:pt>
                <c:pt idx="10690">
                  <c:v>25.336309077218001</c:v>
                </c:pt>
                <c:pt idx="10691">
                  <c:v>25.336309077218001</c:v>
                </c:pt>
                <c:pt idx="10692">
                  <c:v>25.336309077218001</c:v>
                </c:pt>
                <c:pt idx="10693">
                  <c:v>25.336309077218001</c:v>
                </c:pt>
                <c:pt idx="10694">
                  <c:v>25.336309077218001</c:v>
                </c:pt>
                <c:pt idx="10695">
                  <c:v>25.336309077218001</c:v>
                </c:pt>
                <c:pt idx="10696">
                  <c:v>25.336309077218001</c:v>
                </c:pt>
                <c:pt idx="10697">
                  <c:v>25.336309077218001</c:v>
                </c:pt>
                <c:pt idx="10698">
                  <c:v>25.336309077218001</c:v>
                </c:pt>
                <c:pt idx="10699">
                  <c:v>25.336309077218001</c:v>
                </c:pt>
                <c:pt idx="10700">
                  <c:v>25.336309077218001</c:v>
                </c:pt>
                <c:pt idx="10701">
                  <c:v>25.336309077218001</c:v>
                </c:pt>
                <c:pt idx="10702">
                  <c:v>25.336309077218001</c:v>
                </c:pt>
                <c:pt idx="10703">
                  <c:v>25.336309077218001</c:v>
                </c:pt>
                <c:pt idx="10704">
                  <c:v>25.336309077218001</c:v>
                </c:pt>
                <c:pt idx="10705">
                  <c:v>25.336309077218001</c:v>
                </c:pt>
                <c:pt idx="10706">
                  <c:v>25.336309077218001</c:v>
                </c:pt>
                <c:pt idx="10707">
                  <c:v>25.310544447266</c:v>
                </c:pt>
                <c:pt idx="10708">
                  <c:v>25.310544447266</c:v>
                </c:pt>
                <c:pt idx="10709">
                  <c:v>25.310544447266</c:v>
                </c:pt>
                <c:pt idx="10710">
                  <c:v>25.293359189093</c:v>
                </c:pt>
                <c:pt idx="10711">
                  <c:v>25.286389633211002</c:v>
                </c:pt>
                <c:pt idx="10712">
                  <c:v>25.276374684432</c:v>
                </c:pt>
                <c:pt idx="10713">
                  <c:v>25.276374684432</c:v>
                </c:pt>
                <c:pt idx="10714">
                  <c:v>25.276372790530999</c:v>
                </c:pt>
                <c:pt idx="10715">
                  <c:v>25.276372790530999</c:v>
                </c:pt>
                <c:pt idx="10716">
                  <c:v>25.276372790530999</c:v>
                </c:pt>
                <c:pt idx="10717">
                  <c:v>25.276372790530999</c:v>
                </c:pt>
                <c:pt idx="10718">
                  <c:v>25.276370896629999</c:v>
                </c:pt>
                <c:pt idx="10719">
                  <c:v>25.276370896629999</c:v>
                </c:pt>
                <c:pt idx="10720">
                  <c:v>25.276370896629999</c:v>
                </c:pt>
                <c:pt idx="10721">
                  <c:v>25.276370896629999</c:v>
                </c:pt>
                <c:pt idx="10722">
                  <c:v>25.276370896629999</c:v>
                </c:pt>
                <c:pt idx="10723">
                  <c:v>25.276370896629999</c:v>
                </c:pt>
                <c:pt idx="10724">
                  <c:v>25.276370896629999</c:v>
                </c:pt>
                <c:pt idx="10725">
                  <c:v>25.276370896629999</c:v>
                </c:pt>
                <c:pt idx="10726">
                  <c:v>25.276370896629999</c:v>
                </c:pt>
                <c:pt idx="10727">
                  <c:v>25.276370896629999</c:v>
                </c:pt>
                <c:pt idx="10728">
                  <c:v>25.276370896629999</c:v>
                </c:pt>
                <c:pt idx="10729">
                  <c:v>25.276370896629999</c:v>
                </c:pt>
                <c:pt idx="10730">
                  <c:v>25.276370896629999</c:v>
                </c:pt>
                <c:pt idx="10731">
                  <c:v>25.276370896629999</c:v>
                </c:pt>
                <c:pt idx="10732">
                  <c:v>25.276370896629999</c:v>
                </c:pt>
                <c:pt idx="10733">
                  <c:v>25.276370896629999</c:v>
                </c:pt>
                <c:pt idx="10734">
                  <c:v>25.276370896629999</c:v>
                </c:pt>
                <c:pt idx="10735">
                  <c:v>25.276370896629999</c:v>
                </c:pt>
                <c:pt idx="10736">
                  <c:v>25.276370896629999</c:v>
                </c:pt>
                <c:pt idx="10737">
                  <c:v>25.276370896629999</c:v>
                </c:pt>
                <c:pt idx="10738">
                  <c:v>25.276370896629999</c:v>
                </c:pt>
                <c:pt idx="10739">
                  <c:v>25.276370896629999</c:v>
                </c:pt>
                <c:pt idx="10740">
                  <c:v>25.276370896629999</c:v>
                </c:pt>
                <c:pt idx="10741">
                  <c:v>25.276370896629999</c:v>
                </c:pt>
                <c:pt idx="10742">
                  <c:v>25.276370896629999</c:v>
                </c:pt>
                <c:pt idx="10743">
                  <c:v>25.276370896629999</c:v>
                </c:pt>
                <c:pt idx="10744">
                  <c:v>25.276370896629999</c:v>
                </c:pt>
                <c:pt idx="10745">
                  <c:v>25.276370896629999</c:v>
                </c:pt>
                <c:pt idx="10746">
                  <c:v>25.276370896629999</c:v>
                </c:pt>
                <c:pt idx="10747">
                  <c:v>25.276370896629999</c:v>
                </c:pt>
                <c:pt idx="10748">
                  <c:v>25.276370896629999</c:v>
                </c:pt>
                <c:pt idx="10749">
                  <c:v>25.276370896629999</c:v>
                </c:pt>
                <c:pt idx="10750">
                  <c:v>25.276370896629999</c:v>
                </c:pt>
                <c:pt idx="10751">
                  <c:v>25.276370896629999</c:v>
                </c:pt>
                <c:pt idx="10752">
                  <c:v>25.276370896629999</c:v>
                </c:pt>
                <c:pt idx="10753">
                  <c:v>25.276370896629999</c:v>
                </c:pt>
                <c:pt idx="10754">
                  <c:v>25.276370896629999</c:v>
                </c:pt>
                <c:pt idx="10755">
                  <c:v>25.276370896629999</c:v>
                </c:pt>
                <c:pt idx="10756">
                  <c:v>25.276370896629999</c:v>
                </c:pt>
                <c:pt idx="10757">
                  <c:v>25.276370896629999</c:v>
                </c:pt>
                <c:pt idx="10758">
                  <c:v>25.276370896629999</c:v>
                </c:pt>
                <c:pt idx="10759">
                  <c:v>25.276370896629999</c:v>
                </c:pt>
                <c:pt idx="10760">
                  <c:v>25.276370896629999</c:v>
                </c:pt>
                <c:pt idx="10761">
                  <c:v>25.276370896629999</c:v>
                </c:pt>
                <c:pt idx="10762">
                  <c:v>25.276370896629999</c:v>
                </c:pt>
                <c:pt idx="10763">
                  <c:v>25.276370896629999</c:v>
                </c:pt>
                <c:pt idx="10764">
                  <c:v>25.276370896629999</c:v>
                </c:pt>
                <c:pt idx="10765">
                  <c:v>25.276370896629999</c:v>
                </c:pt>
                <c:pt idx="10766">
                  <c:v>25.276370896629999</c:v>
                </c:pt>
                <c:pt idx="10767">
                  <c:v>25.276370896629999</c:v>
                </c:pt>
                <c:pt idx="10768">
                  <c:v>25.276370896629999</c:v>
                </c:pt>
                <c:pt idx="10769">
                  <c:v>25.276370896629999</c:v>
                </c:pt>
                <c:pt idx="10770">
                  <c:v>25.276370896629999</c:v>
                </c:pt>
                <c:pt idx="10771">
                  <c:v>25.276370896629999</c:v>
                </c:pt>
                <c:pt idx="10772">
                  <c:v>25.276370896629999</c:v>
                </c:pt>
                <c:pt idx="10773">
                  <c:v>25.276370896629999</c:v>
                </c:pt>
                <c:pt idx="10774">
                  <c:v>25.276370896629999</c:v>
                </c:pt>
                <c:pt idx="10775">
                  <c:v>25.276370896629999</c:v>
                </c:pt>
                <c:pt idx="10776">
                  <c:v>25.276370896629999</c:v>
                </c:pt>
                <c:pt idx="10777">
                  <c:v>25.276367108828001</c:v>
                </c:pt>
                <c:pt idx="10778">
                  <c:v>25.276367108828001</c:v>
                </c:pt>
                <c:pt idx="10779">
                  <c:v>25.276367108828001</c:v>
                </c:pt>
                <c:pt idx="10780">
                  <c:v>25.276367108828001</c:v>
                </c:pt>
                <c:pt idx="10781">
                  <c:v>25.276367108828001</c:v>
                </c:pt>
                <c:pt idx="10782">
                  <c:v>25.276367108828001</c:v>
                </c:pt>
                <c:pt idx="10783">
                  <c:v>25.276367108828001</c:v>
                </c:pt>
                <c:pt idx="10784">
                  <c:v>25.276367108828001</c:v>
                </c:pt>
                <c:pt idx="10785">
                  <c:v>25.276367108828001</c:v>
                </c:pt>
                <c:pt idx="10786">
                  <c:v>25.276367108828001</c:v>
                </c:pt>
                <c:pt idx="10787">
                  <c:v>25.276367108828001</c:v>
                </c:pt>
                <c:pt idx="10788">
                  <c:v>25.276367108828001</c:v>
                </c:pt>
                <c:pt idx="10789">
                  <c:v>25.276367108828001</c:v>
                </c:pt>
                <c:pt idx="10790">
                  <c:v>25.276367108828001</c:v>
                </c:pt>
                <c:pt idx="10791">
                  <c:v>25.276367108828001</c:v>
                </c:pt>
                <c:pt idx="10792">
                  <c:v>25.276367108828001</c:v>
                </c:pt>
                <c:pt idx="10793">
                  <c:v>25.276367108828001</c:v>
                </c:pt>
                <c:pt idx="10794">
                  <c:v>25.276367108828001</c:v>
                </c:pt>
                <c:pt idx="10795">
                  <c:v>25.276367108828001</c:v>
                </c:pt>
                <c:pt idx="10796">
                  <c:v>25.276367108828001</c:v>
                </c:pt>
                <c:pt idx="10797">
                  <c:v>25.276367108828001</c:v>
                </c:pt>
                <c:pt idx="10798">
                  <c:v>25.276367108828001</c:v>
                </c:pt>
                <c:pt idx="10799">
                  <c:v>25.276367108828001</c:v>
                </c:pt>
                <c:pt idx="10800">
                  <c:v>25.276367108828001</c:v>
                </c:pt>
                <c:pt idx="10801">
                  <c:v>25.276367108828001</c:v>
                </c:pt>
                <c:pt idx="10802">
                  <c:v>25.276367108828001</c:v>
                </c:pt>
                <c:pt idx="10803">
                  <c:v>25.276367108828001</c:v>
                </c:pt>
                <c:pt idx="10804">
                  <c:v>25.276367108828001</c:v>
                </c:pt>
                <c:pt idx="10805">
                  <c:v>25.276367108828001</c:v>
                </c:pt>
                <c:pt idx="10806">
                  <c:v>25.276367108828001</c:v>
                </c:pt>
                <c:pt idx="10807">
                  <c:v>25.276367108828001</c:v>
                </c:pt>
                <c:pt idx="10808">
                  <c:v>25.276367108828001</c:v>
                </c:pt>
                <c:pt idx="10809">
                  <c:v>25.276367108828001</c:v>
                </c:pt>
                <c:pt idx="10810">
                  <c:v>25.276367108828001</c:v>
                </c:pt>
                <c:pt idx="10811">
                  <c:v>25.276367108828001</c:v>
                </c:pt>
                <c:pt idx="10812">
                  <c:v>25.276367108828001</c:v>
                </c:pt>
                <c:pt idx="10813">
                  <c:v>25.276367108828001</c:v>
                </c:pt>
                <c:pt idx="10814">
                  <c:v>25.276367108828001</c:v>
                </c:pt>
                <c:pt idx="10815">
                  <c:v>25.276367108828001</c:v>
                </c:pt>
                <c:pt idx="10816">
                  <c:v>25.276367108828001</c:v>
                </c:pt>
                <c:pt idx="10817">
                  <c:v>25.276367108828001</c:v>
                </c:pt>
                <c:pt idx="10818">
                  <c:v>25.276367108828001</c:v>
                </c:pt>
                <c:pt idx="10819">
                  <c:v>25.276367108828001</c:v>
                </c:pt>
                <c:pt idx="10820">
                  <c:v>25.276367108828001</c:v>
                </c:pt>
                <c:pt idx="10821">
                  <c:v>25.276367108828001</c:v>
                </c:pt>
                <c:pt idx="10822">
                  <c:v>25.276367108828001</c:v>
                </c:pt>
                <c:pt idx="10823">
                  <c:v>25.276367108828001</c:v>
                </c:pt>
                <c:pt idx="10824">
                  <c:v>25.276367108828001</c:v>
                </c:pt>
                <c:pt idx="10825">
                  <c:v>25.276367108828001</c:v>
                </c:pt>
                <c:pt idx="10826">
                  <c:v>25.276367108828001</c:v>
                </c:pt>
                <c:pt idx="10827">
                  <c:v>25.276367108828001</c:v>
                </c:pt>
                <c:pt idx="10828">
                  <c:v>25.276367108828001</c:v>
                </c:pt>
                <c:pt idx="10829">
                  <c:v>25.276367108828001</c:v>
                </c:pt>
                <c:pt idx="10830">
                  <c:v>25.276367108828001</c:v>
                </c:pt>
                <c:pt idx="10831">
                  <c:v>25.276367108828001</c:v>
                </c:pt>
                <c:pt idx="10832">
                  <c:v>25.276367108828001</c:v>
                </c:pt>
                <c:pt idx="10833">
                  <c:v>25.276367108828001</c:v>
                </c:pt>
                <c:pt idx="10834">
                  <c:v>25.276367108828001</c:v>
                </c:pt>
                <c:pt idx="10835">
                  <c:v>25.276367108828001</c:v>
                </c:pt>
                <c:pt idx="10836">
                  <c:v>25.276367108828001</c:v>
                </c:pt>
                <c:pt idx="10837">
                  <c:v>25.276367108828001</c:v>
                </c:pt>
                <c:pt idx="10838">
                  <c:v>25.276367108828001</c:v>
                </c:pt>
                <c:pt idx="10839">
                  <c:v>25.276367108828001</c:v>
                </c:pt>
                <c:pt idx="10840">
                  <c:v>25.276367108828001</c:v>
                </c:pt>
                <c:pt idx="10841">
                  <c:v>25.276367108828001</c:v>
                </c:pt>
                <c:pt idx="10842">
                  <c:v>25.276367108828001</c:v>
                </c:pt>
                <c:pt idx="10843">
                  <c:v>25.276367108828001</c:v>
                </c:pt>
                <c:pt idx="10844">
                  <c:v>25.276367108828001</c:v>
                </c:pt>
                <c:pt idx="10845">
                  <c:v>25.276367108828001</c:v>
                </c:pt>
                <c:pt idx="10846">
                  <c:v>25.276367108828001</c:v>
                </c:pt>
                <c:pt idx="10847">
                  <c:v>25.276367108828001</c:v>
                </c:pt>
                <c:pt idx="10848">
                  <c:v>25.276367108828001</c:v>
                </c:pt>
                <c:pt idx="10849">
                  <c:v>25.276367108828001</c:v>
                </c:pt>
                <c:pt idx="10850">
                  <c:v>25.276367108828001</c:v>
                </c:pt>
                <c:pt idx="10851">
                  <c:v>25.276367108828001</c:v>
                </c:pt>
                <c:pt idx="10852">
                  <c:v>25.276367108828001</c:v>
                </c:pt>
                <c:pt idx="10853">
                  <c:v>25.276367108828001</c:v>
                </c:pt>
                <c:pt idx="10854">
                  <c:v>25.276367108828001</c:v>
                </c:pt>
                <c:pt idx="10855">
                  <c:v>25.276367108828001</c:v>
                </c:pt>
                <c:pt idx="10856">
                  <c:v>25.276367108828001</c:v>
                </c:pt>
                <c:pt idx="10857">
                  <c:v>25.276367108828001</c:v>
                </c:pt>
                <c:pt idx="10858">
                  <c:v>25.276367108828001</c:v>
                </c:pt>
                <c:pt idx="10859">
                  <c:v>25.276367108828001</c:v>
                </c:pt>
                <c:pt idx="10860">
                  <c:v>25.276367108828001</c:v>
                </c:pt>
                <c:pt idx="10861">
                  <c:v>25.276367108828001</c:v>
                </c:pt>
                <c:pt idx="10862">
                  <c:v>25.276367108828001</c:v>
                </c:pt>
                <c:pt idx="10863">
                  <c:v>25.276367108828001</c:v>
                </c:pt>
                <c:pt idx="10864">
                  <c:v>25.276367108828001</c:v>
                </c:pt>
                <c:pt idx="10865">
                  <c:v>25.276367108828001</c:v>
                </c:pt>
                <c:pt idx="10866">
                  <c:v>25.276367108828001</c:v>
                </c:pt>
                <c:pt idx="10867">
                  <c:v>25.276367108828001</c:v>
                </c:pt>
                <c:pt idx="10868">
                  <c:v>25.276367108828001</c:v>
                </c:pt>
                <c:pt idx="10869">
                  <c:v>25.276367108828001</c:v>
                </c:pt>
                <c:pt idx="10870">
                  <c:v>25.276367108828001</c:v>
                </c:pt>
                <c:pt idx="10871">
                  <c:v>25.276367108828001</c:v>
                </c:pt>
                <c:pt idx="10872">
                  <c:v>25.276367108828001</c:v>
                </c:pt>
                <c:pt idx="10873">
                  <c:v>25.276367108828001</c:v>
                </c:pt>
                <c:pt idx="10874">
                  <c:v>25.276367108828001</c:v>
                </c:pt>
                <c:pt idx="10875">
                  <c:v>25.276367108828001</c:v>
                </c:pt>
                <c:pt idx="10876">
                  <c:v>25.276367108828001</c:v>
                </c:pt>
                <c:pt idx="10877">
                  <c:v>25.276367108828001</c:v>
                </c:pt>
                <c:pt idx="10878">
                  <c:v>25.276367108828001</c:v>
                </c:pt>
                <c:pt idx="10879">
                  <c:v>25.276367108828001</c:v>
                </c:pt>
                <c:pt idx="10880">
                  <c:v>25.276367108828001</c:v>
                </c:pt>
                <c:pt idx="10881">
                  <c:v>25.276367108828001</c:v>
                </c:pt>
                <c:pt idx="10882">
                  <c:v>25.276367108828001</c:v>
                </c:pt>
                <c:pt idx="10883">
                  <c:v>25.276367108828001</c:v>
                </c:pt>
                <c:pt idx="10884">
                  <c:v>25.276367108828001</c:v>
                </c:pt>
                <c:pt idx="10885">
                  <c:v>25.276367108828001</c:v>
                </c:pt>
                <c:pt idx="10886">
                  <c:v>25.276367108828001</c:v>
                </c:pt>
                <c:pt idx="10887">
                  <c:v>25.276367108828001</c:v>
                </c:pt>
                <c:pt idx="10888">
                  <c:v>25.276367108828001</c:v>
                </c:pt>
                <c:pt idx="10889">
                  <c:v>25.276367108828001</c:v>
                </c:pt>
                <c:pt idx="10890">
                  <c:v>25.276367108828001</c:v>
                </c:pt>
                <c:pt idx="10891">
                  <c:v>25.276367108828001</c:v>
                </c:pt>
                <c:pt idx="10892">
                  <c:v>25.276367108828001</c:v>
                </c:pt>
                <c:pt idx="10893">
                  <c:v>25.276367108828001</c:v>
                </c:pt>
                <c:pt idx="10894">
                  <c:v>25.276367108828001</c:v>
                </c:pt>
                <c:pt idx="10895">
                  <c:v>25.276367108828001</c:v>
                </c:pt>
                <c:pt idx="10896">
                  <c:v>25.276367108828001</c:v>
                </c:pt>
                <c:pt idx="10897">
                  <c:v>25.276367108828001</c:v>
                </c:pt>
                <c:pt idx="10898">
                  <c:v>25.276367108828001</c:v>
                </c:pt>
                <c:pt idx="10899">
                  <c:v>25.276367108828001</c:v>
                </c:pt>
                <c:pt idx="10900">
                  <c:v>25.276367108828001</c:v>
                </c:pt>
                <c:pt idx="10901">
                  <c:v>25.276367108828001</c:v>
                </c:pt>
                <c:pt idx="10902">
                  <c:v>25.276367108828001</c:v>
                </c:pt>
                <c:pt idx="10903">
                  <c:v>25.276367108828001</c:v>
                </c:pt>
                <c:pt idx="10904">
                  <c:v>25.276367108828001</c:v>
                </c:pt>
                <c:pt idx="10905">
                  <c:v>25.276367108828001</c:v>
                </c:pt>
                <c:pt idx="10906">
                  <c:v>25.276367108828001</c:v>
                </c:pt>
                <c:pt idx="10907">
                  <c:v>25.276367108828001</c:v>
                </c:pt>
                <c:pt idx="10908">
                  <c:v>25.276367108828001</c:v>
                </c:pt>
                <c:pt idx="10909">
                  <c:v>25.276367108828001</c:v>
                </c:pt>
                <c:pt idx="10910">
                  <c:v>25.260587125236999</c:v>
                </c:pt>
                <c:pt idx="10911">
                  <c:v>25.260587125236999</c:v>
                </c:pt>
                <c:pt idx="10912">
                  <c:v>25.222642817600999</c:v>
                </c:pt>
                <c:pt idx="10913">
                  <c:v>25.222642817600999</c:v>
                </c:pt>
                <c:pt idx="10914">
                  <c:v>25.202842082071001</c:v>
                </c:pt>
                <c:pt idx="10915">
                  <c:v>25.202842082071001</c:v>
                </c:pt>
                <c:pt idx="10916">
                  <c:v>25.202838294269</c:v>
                </c:pt>
                <c:pt idx="10917">
                  <c:v>25.202838294269</c:v>
                </c:pt>
                <c:pt idx="10918">
                  <c:v>25.202838294269</c:v>
                </c:pt>
                <c:pt idx="10919">
                  <c:v>25.202838294269</c:v>
                </c:pt>
                <c:pt idx="10920">
                  <c:v>25.202838294269</c:v>
                </c:pt>
                <c:pt idx="10921">
                  <c:v>25.202838294269</c:v>
                </c:pt>
                <c:pt idx="10922">
                  <c:v>25.202838294269</c:v>
                </c:pt>
                <c:pt idx="10923">
                  <c:v>25.202838294269</c:v>
                </c:pt>
                <c:pt idx="10924">
                  <c:v>25.202838294269</c:v>
                </c:pt>
                <c:pt idx="10925">
                  <c:v>25.202838294269</c:v>
                </c:pt>
                <c:pt idx="10926">
                  <c:v>25.202838294269</c:v>
                </c:pt>
                <c:pt idx="10927">
                  <c:v>25.202838294269</c:v>
                </c:pt>
                <c:pt idx="10928">
                  <c:v>25.196524028152002</c:v>
                </c:pt>
                <c:pt idx="10929">
                  <c:v>25.171280220989999</c:v>
                </c:pt>
                <c:pt idx="10930">
                  <c:v>25.130521576385</c:v>
                </c:pt>
                <c:pt idx="10931">
                  <c:v>25.124686467235001</c:v>
                </c:pt>
                <c:pt idx="10932">
                  <c:v>25.124686467235001</c:v>
                </c:pt>
                <c:pt idx="10933">
                  <c:v>25.124686467235001</c:v>
                </c:pt>
                <c:pt idx="10934">
                  <c:v>25.124686467235001</c:v>
                </c:pt>
                <c:pt idx="10935">
                  <c:v>25.124686467235001</c:v>
                </c:pt>
                <c:pt idx="10936">
                  <c:v>25.124686467235001</c:v>
                </c:pt>
                <c:pt idx="10937">
                  <c:v>25.119858913445999</c:v>
                </c:pt>
                <c:pt idx="10938">
                  <c:v>25.119858913445999</c:v>
                </c:pt>
                <c:pt idx="10939">
                  <c:v>25.119858913445999</c:v>
                </c:pt>
                <c:pt idx="10940">
                  <c:v>25.119858913445999</c:v>
                </c:pt>
                <c:pt idx="10941">
                  <c:v>25.119858913445999</c:v>
                </c:pt>
                <c:pt idx="10942">
                  <c:v>25.119858913445999</c:v>
                </c:pt>
                <c:pt idx="10943">
                  <c:v>25.119858913445999</c:v>
                </c:pt>
                <c:pt idx="10944">
                  <c:v>25.119858913445999</c:v>
                </c:pt>
                <c:pt idx="10945">
                  <c:v>25.119858913445999</c:v>
                </c:pt>
                <c:pt idx="10946">
                  <c:v>25.119858913445999</c:v>
                </c:pt>
                <c:pt idx="10947">
                  <c:v>25.119858913445999</c:v>
                </c:pt>
                <c:pt idx="10948">
                  <c:v>25.119858913445999</c:v>
                </c:pt>
                <c:pt idx="10949">
                  <c:v>25.119858913445999</c:v>
                </c:pt>
                <c:pt idx="10950">
                  <c:v>25.119858913445999</c:v>
                </c:pt>
                <c:pt idx="10951">
                  <c:v>25.119858913445999</c:v>
                </c:pt>
                <c:pt idx="10952">
                  <c:v>25.119858913445999</c:v>
                </c:pt>
                <c:pt idx="10953">
                  <c:v>25.119858913445999</c:v>
                </c:pt>
                <c:pt idx="10954">
                  <c:v>25.119858913445999</c:v>
                </c:pt>
                <c:pt idx="10955">
                  <c:v>25.119857019545002</c:v>
                </c:pt>
                <c:pt idx="10956">
                  <c:v>25.119857019545002</c:v>
                </c:pt>
                <c:pt idx="10957">
                  <c:v>25.119857019545002</c:v>
                </c:pt>
                <c:pt idx="10958">
                  <c:v>25.119857019545002</c:v>
                </c:pt>
                <c:pt idx="10959">
                  <c:v>25.119857019545002</c:v>
                </c:pt>
                <c:pt idx="10960">
                  <c:v>25.119857019545002</c:v>
                </c:pt>
                <c:pt idx="10961">
                  <c:v>25.119857019545002</c:v>
                </c:pt>
                <c:pt idx="10962">
                  <c:v>25.119857019545002</c:v>
                </c:pt>
                <c:pt idx="10963">
                  <c:v>25.119857019545002</c:v>
                </c:pt>
                <c:pt idx="10964">
                  <c:v>25.119857019545002</c:v>
                </c:pt>
                <c:pt idx="10965">
                  <c:v>25.119857019545002</c:v>
                </c:pt>
                <c:pt idx="10966">
                  <c:v>25.119857019545002</c:v>
                </c:pt>
                <c:pt idx="10967">
                  <c:v>25.119857019545002</c:v>
                </c:pt>
                <c:pt idx="10968">
                  <c:v>25.119857019545002</c:v>
                </c:pt>
                <c:pt idx="10969">
                  <c:v>25.119857019545002</c:v>
                </c:pt>
                <c:pt idx="10970">
                  <c:v>25.119857019545002</c:v>
                </c:pt>
                <c:pt idx="10971">
                  <c:v>25.119857019545002</c:v>
                </c:pt>
                <c:pt idx="10972">
                  <c:v>25.119857019545002</c:v>
                </c:pt>
                <c:pt idx="10973">
                  <c:v>25.119857019545002</c:v>
                </c:pt>
                <c:pt idx="10974">
                  <c:v>25.119857019545002</c:v>
                </c:pt>
                <c:pt idx="10975">
                  <c:v>25.119857019545002</c:v>
                </c:pt>
                <c:pt idx="10976">
                  <c:v>25.119857019545002</c:v>
                </c:pt>
                <c:pt idx="10977">
                  <c:v>25.119857019545002</c:v>
                </c:pt>
                <c:pt idx="10978">
                  <c:v>25.119857019545002</c:v>
                </c:pt>
                <c:pt idx="10979">
                  <c:v>25.119857019545002</c:v>
                </c:pt>
                <c:pt idx="10980">
                  <c:v>25.119857019545002</c:v>
                </c:pt>
                <c:pt idx="10981">
                  <c:v>25.119857019545002</c:v>
                </c:pt>
                <c:pt idx="10982">
                  <c:v>25.119857019545002</c:v>
                </c:pt>
                <c:pt idx="10983">
                  <c:v>25.119857019545002</c:v>
                </c:pt>
                <c:pt idx="10984">
                  <c:v>25.119857019545002</c:v>
                </c:pt>
                <c:pt idx="10985">
                  <c:v>25.119855125644001</c:v>
                </c:pt>
                <c:pt idx="10986">
                  <c:v>25.114171528578002</c:v>
                </c:pt>
                <c:pt idx="10987">
                  <c:v>25.102647140658</c:v>
                </c:pt>
                <c:pt idx="10988">
                  <c:v>25.102647140658</c:v>
                </c:pt>
                <c:pt idx="10989">
                  <c:v>25.096145378336001</c:v>
                </c:pt>
                <c:pt idx="10990">
                  <c:v>25.096145378336001</c:v>
                </c:pt>
                <c:pt idx="10991">
                  <c:v>25.081179772199999</c:v>
                </c:pt>
                <c:pt idx="10992">
                  <c:v>25.076511306099</c:v>
                </c:pt>
                <c:pt idx="10993">
                  <c:v>25.076511306099</c:v>
                </c:pt>
                <c:pt idx="10994">
                  <c:v>25.076511306099</c:v>
                </c:pt>
                <c:pt idx="10995">
                  <c:v>25.076511306099</c:v>
                </c:pt>
                <c:pt idx="10996">
                  <c:v>25.076511306099</c:v>
                </c:pt>
                <c:pt idx="10997">
                  <c:v>25.076511306099</c:v>
                </c:pt>
                <c:pt idx="10998">
                  <c:v>25.076511306099</c:v>
                </c:pt>
                <c:pt idx="10999">
                  <c:v>25.076509412198</c:v>
                </c:pt>
                <c:pt idx="11000">
                  <c:v>25.076509412198</c:v>
                </c:pt>
                <c:pt idx="11001">
                  <c:v>25.076509412198</c:v>
                </c:pt>
                <c:pt idx="11002">
                  <c:v>25.076509412198</c:v>
                </c:pt>
                <c:pt idx="11003">
                  <c:v>25.076509412198</c:v>
                </c:pt>
                <c:pt idx="11004">
                  <c:v>25.076509412198</c:v>
                </c:pt>
                <c:pt idx="11005">
                  <c:v>25.076509412198</c:v>
                </c:pt>
                <c:pt idx="11006">
                  <c:v>25.076509412198</c:v>
                </c:pt>
                <c:pt idx="11007">
                  <c:v>25.072911000194001</c:v>
                </c:pt>
                <c:pt idx="11008">
                  <c:v>25.067835345365999</c:v>
                </c:pt>
                <c:pt idx="11009">
                  <c:v>25.067835345365999</c:v>
                </c:pt>
                <c:pt idx="11010">
                  <c:v>25.063532402170001</c:v>
                </c:pt>
                <c:pt idx="11011">
                  <c:v>25.04586798703</c:v>
                </c:pt>
                <c:pt idx="11012">
                  <c:v>25.04586798703</c:v>
                </c:pt>
                <c:pt idx="11013">
                  <c:v>25.04586798703</c:v>
                </c:pt>
                <c:pt idx="11014">
                  <c:v>25.04586798703</c:v>
                </c:pt>
                <c:pt idx="11015">
                  <c:v>25.04586798703</c:v>
                </c:pt>
                <c:pt idx="11016">
                  <c:v>25.04586798703</c:v>
                </c:pt>
                <c:pt idx="11017">
                  <c:v>25.04586798703</c:v>
                </c:pt>
                <c:pt idx="11018">
                  <c:v>25.04586798703</c:v>
                </c:pt>
                <c:pt idx="11019">
                  <c:v>25.04586798703</c:v>
                </c:pt>
                <c:pt idx="11020">
                  <c:v>25.04586798703</c:v>
                </c:pt>
                <c:pt idx="11021">
                  <c:v>25.04586798703</c:v>
                </c:pt>
                <c:pt idx="11022">
                  <c:v>25.04586798703</c:v>
                </c:pt>
                <c:pt idx="11023">
                  <c:v>25.04586798703</c:v>
                </c:pt>
                <c:pt idx="11024">
                  <c:v>25.04586798703</c:v>
                </c:pt>
                <c:pt idx="11025">
                  <c:v>25.04586798703</c:v>
                </c:pt>
                <c:pt idx="11026">
                  <c:v>25.04586798703</c:v>
                </c:pt>
                <c:pt idx="11027">
                  <c:v>25.04586798703</c:v>
                </c:pt>
                <c:pt idx="11028">
                  <c:v>25.04586798703</c:v>
                </c:pt>
                <c:pt idx="11029">
                  <c:v>25.03357088748</c:v>
                </c:pt>
                <c:pt idx="11030">
                  <c:v>25.03357088748</c:v>
                </c:pt>
                <c:pt idx="11031">
                  <c:v>25.033093624414001</c:v>
                </c:pt>
                <c:pt idx="11032">
                  <c:v>25.033091730513</c:v>
                </c:pt>
                <c:pt idx="11033">
                  <c:v>25.033091730513</c:v>
                </c:pt>
                <c:pt idx="11034">
                  <c:v>25.003050671979</c:v>
                </c:pt>
                <c:pt idx="11035">
                  <c:v>25.003050671979</c:v>
                </c:pt>
                <c:pt idx="11036">
                  <c:v>25.000872685765</c:v>
                </c:pt>
                <c:pt idx="11037">
                  <c:v>25.000872685765</c:v>
                </c:pt>
                <c:pt idx="11038">
                  <c:v>24.986520703570999</c:v>
                </c:pt>
                <c:pt idx="11039">
                  <c:v>24.986516915768998</c:v>
                </c:pt>
                <c:pt idx="11040">
                  <c:v>24.986516915768998</c:v>
                </c:pt>
                <c:pt idx="11041">
                  <c:v>24.932457404055</c:v>
                </c:pt>
                <c:pt idx="11042">
                  <c:v>24.932457404055</c:v>
                </c:pt>
                <c:pt idx="11043">
                  <c:v>24.932457404055</c:v>
                </c:pt>
                <c:pt idx="11044">
                  <c:v>24.932457404055</c:v>
                </c:pt>
                <c:pt idx="11045">
                  <c:v>24.932457404055</c:v>
                </c:pt>
                <c:pt idx="11046">
                  <c:v>24.932457404055</c:v>
                </c:pt>
                <c:pt idx="11047">
                  <c:v>24.925879885691</c:v>
                </c:pt>
                <c:pt idx="11048">
                  <c:v>24.925879885691</c:v>
                </c:pt>
                <c:pt idx="11049">
                  <c:v>24.925879885691</c:v>
                </c:pt>
                <c:pt idx="11050">
                  <c:v>24.925879885691</c:v>
                </c:pt>
                <c:pt idx="11051">
                  <c:v>24.925879885691</c:v>
                </c:pt>
                <c:pt idx="11052">
                  <c:v>24.925879885691</c:v>
                </c:pt>
                <c:pt idx="11053">
                  <c:v>24.925879885691</c:v>
                </c:pt>
                <c:pt idx="11054">
                  <c:v>24.925879885691</c:v>
                </c:pt>
                <c:pt idx="11055">
                  <c:v>24.925879885691</c:v>
                </c:pt>
                <c:pt idx="11056">
                  <c:v>24.925879885691</c:v>
                </c:pt>
                <c:pt idx="11057">
                  <c:v>24.918298599768001</c:v>
                </c:pt>
                <c:pt idx="11058">
                  <c:v>24.918298599768001</c:v>
                </c:pt>
                <c:pt idx="11059">
                  <c:v>24.918296705867</c:v>
                </c:pt>
                <c:pt idx="11060">
                  <c:v>24.918296705867</c:v>
                </c:pt>
                <c:pt idx="11061">
                  <c:v>24.898151280345001</c:v>
                </c:pt>
                <c:pt idx="11062">
                  <c:v>24.898151280345001</c:v>
                </c:pt>
                <c:pt idx="11063">
                  <c:v>24.898149386444</c:v>
                </c:pt>
                <c:pt idx="11064">
                  <c:v>24.881127003762</c:v>
                </c:pt>
                <c:pt idx="11065">
                  <c:v>24.867392433311</c:v>
                </c:pt>
                <c:pt idx="11066">
                  <c:v>24.867392433311</c:v>
                </c:pt>
                <c:pt idx="11067">
                  <c:v>24.867392433311</c:v>
                </c:pt>
                <c:pt idx="11068">
                  <c:v>24.867392433311</c:v>
                </c:pt>
                <c:pt idx="11069">
                  <c:v>24.86739053941</c:v>
                </c:pt>
                <c:pt idx="11070">
                  <c:v>24.86739053941</c:v>
                </c:pt>
                <c:pt idx="11071">
                  <c:v>24.86739053941</c:v>
                </c:pt>
                <c:pt idx="11072">
                  <c:v>24.86739053941</c:v>
                </c:pt>
                <c:pt idx="11073">
                  <c:v>24.86739053941</c:v>
                </c:pt>
                <c:pt idx="11074">
                  <c:v>24.86739053941</c:v>
                </c:pt>
                <c:pt idx="11075">
                  <c:v>24.86739053941</c:v>
                </c:pt>
                <c:pt idx="11076">
                  <c:v>24.86739053941</c:v>
                </c:pt>
                <c:pt idx="11077">
                  <c:v>24.86739053941</c:v>
                </c:pt>
                <c:pt idx="11078">
                  <c:v>24.86739053941</c:v>
                </c:pt>
                <c:pt idx="11079">
                  <c:v>24.86739053941</c:v>
                </c:pt>
                <c:pt idx="11080">
                  <c:v>24.86739053941</c:v>
                </c:pt>
                <c:pt idx="11081">
                  <c:v>24.86739053941</c:v>
                </c:pt>
                <c:pt idx="11082">
                  <c:v>24.86739053941</c:v>
                </c:pt>
                <c:pt idx="11083">
                  <c:v>24.86739053941</c:v>
                </c:pt>
                <c:pt idx="11084">
                  <c:v>24.86739053941</c:v>
                </c:pt>
                <c:pt idx="11085">
                  <c:v>24.86739053941</c:v>
                </c:pt>
                <c:pt idx="11086">
                  <c:v>24.86739053941</c:v>
                </c:pt>
                <c:pt idx="11087">
                  <c:v>24.86739053941</c:v>
                </c:pt>
                <c:pt idx="11088">
                  <c:v>24.86739053941</c:v>
                </c:pt>
                <c:pt idx="11089">
                  <c:v>24.86739053941</c:v>
                </c:pt>
                <c:pt idx="11090">
                  <c:v>24.86739053941</c:v>
                </c:pt>
                <c:pt idx="11091">
                  <c:v>24.86739053941</c:v>
                </c:pt>
                <c:pt idx="11092">
                  <c:v>24.86739053941</c:v>
                </c:pt>
                <c:pt idx="11093">
                  <c:v>24.86739053941</c:v>
                </c:pt>
                <c:pt idx="11094">
                  <c:v>24.86739053941</c:v>
                </c:pt>
                <c:pt idx="11095">
                  <c:v>24.86739053941</c:v>
                </c:pt>
                <c:pt idx="11096">
                  <c:v>24.86739053941</c:v>
                </c:pt>
                <c:pt idx="11097">
                  <c:v>24.86739053941</c:v>
                </c:pt>
                <c:pt idx="11098">
                  <c:v>24.86739053941</c:v>
                </c:pt>
                <c:pt idx="11099">
                  <c:v>24.86739053941</c:v>
                </c:pt>
                <c:pt idx="11100">
                  <c:v>24.86739053941</c:v>
                </c:pt>
                <c:pt idx="11101">
                  <c:v>24.86739053941</c:v>
                </c:pt>
                <c:pt idx="11102">
                  <c:v>24.86739053941</c:v>
                </c:pt>
                <c:pt idx="11103">
                  <c:v>24.86739053941</c:v>
                </c:pt>
                <c:pt idx="11104">
                  <c:v>24.86739053941</c:v>
                </c:pt>
                <c:pt idx="11105">
                  <c:v>24.86739053941</c:v>
                </c:pt>
                <c:pt idx="11106">
                  <c:v>24.86739053941</c:v>
                </c:pt>
                <c:pt idx="11107">
                  <c:v>24.86739053941</c:v>
                </c:pt>
                <c:pt idx="11108">
                  <c:v>24.86739053941</c:v>
                </c:pt>
                <c:pt idx="11109">
                  <c:v>24.86739053941</c:v>
                </c:pt>
                <c:pt idx="11110">
                  <c:v>24.86739053941</c:v>
                </c:pt>
                <c:pt idx="11111">
                  <c:v>24.86739053941</c:v>
                </c:pt>
                <c:pt idx="11112">
                  <c:v>24.86739053941</c:v>
                </c:pt>
                <c:pt idx="11113">
                  <c:v>24.86739053941</c:v>
                </c:pt>
                <c:pt idx="11114">
                  <c:v>24.86739053941</c:v>
                </c:pt>
                <c:pt idx="11115">
                  <c:v>24.86739053941</c:v>
                </c:pt>
                <c:pt idx="11116">
                  <c:v>24.86739053941</c:v>
                </c:pt>
                <c:pt idx="11117">
                  <c:v>24.86739053941</c:v>
                </c:pt>
                <c:pt idx="11118">
                  <c:v>24.86739053941</c:v>
                </c:pt>
                <c:pt idx="11119">
                  <c:v>24.86739053941</c:v>
                </c:pt>
                <c:pt idx="11120">
                  <c:v>24.86739053941</c:v>
                </c:pt>
                <c:pt idx="11121">
                  <c:v>24.86739053941</c:v>
                </c:pt>
                <c:pt idx="11122">
                  <c:v>24.86739053941</c:v>
                </c:pt>
                <c:pt idx="11123">
                  <c:v>24.86739053941</c:v>
                </c:pt>
                <c:pt idx="11124">
                  <c:v>24.86739053941</c:v>
                </c:pt>
                <c:pt idx="11125">
                  <c:v>24.86739053941</c:v>
                </c:pt>
                <c:pt idx="11126">
                  <c:v>24.86739053941</c:v>
                </c:pt>
                <c:pt idx="11127">
                  <c:v>24.86739053941</c:v>
                </c:pt>
                <c:pt idx="11128">
                  <c:v>24.86739053941</c:v>
                </c:pt>
                <c:pt idx="11129">
                  <c:v>24.86739053941</c:v>
                </c:pt>
                <c:pt idx="11130">
                  <c:v>24.86739053941</c:v>
                </c:pt>
                <c:pt idx="11131">
                  <c:v>24.86739053941</c:v>
                </c:pt>
                <c:pt idx="11132">
                  <c:v>24.86739053941</c:v>
                </c:pt>
                <c:pt idx="11133">
                  <c:v>24.86739053941</c:v>
                </c:pt>
                <c:pt idx="11134">
                  <c:v>24.86739053941</c:v>
                </c:pt>
                <c:pt idx="11135">
                  <c:v>24.86739053941</c:v>
                </c:pt>
                <c:pt idx="11136">
                  <c:v>24.86739053941</c:v>
                </c:pt>
                <c:pt idx="11137">
                  <c:v>24.86739053941</c:v>
                </c:pt>
                <c:pt idx="11138">
                  <c:v>24.86739053941</c:v>
                </c:pt>
                <c:pt idx="11139">
                  <c:v>24.86739053941</c:v>
                </c:pt>
                <c:pt idx="11140">
                  <c:v>24.86739053941</c:v>
                </c:pt>
                <c:pt idx="11141">
                  <c:v>24.86739053941</c:v>
                </c:pt>
                <c:pt idx="11142">
                  <c:v>24.86739053941</c:v>
                </c:pt>
                <c:pt idx="11143">
                  <c:v>24.86739053941</c:v>
                </c:pt>
                <c:pt idx="11144">
                  <c:v>24.86739053941</c:v>
                </c:pt>
                <c:pt idx="11145">
                  <c:v>24.86739053941</c:v>
                </c:pt>
                <c:pt idx="11146">
                  <c:v>24.86739053941</c:v>
                </c:pt>
                <c:pt idx="11147">
                  <c:v>24.86739053941</c:v>
                </c:pt>
                <c:pt idx="11148">
                  <c:v>24.86739053941</c:v>
                </c:pt>
                <c:pt idx="11149">
                  <c:v>24.86739053941</c:v>
                </c:pt>
                <c:pt idx="11150">
                  <c:v>24.86739053941</c:v>
                </c:pt>
                <c:pt idx="11151">
                  <c:v>24.86739053941</c:v>
                </c:pt>
                <c:pt idx="11152">
                  <c:v>24.812465514913999</c:v>
                </c:pt>
                <c:pt idx="11153">
                  <c:v>24.812465514913999</c:v>
                </c:pt>
                <c:pt idx="11154">
                  <c:v>24.812465514913999</c:v>
                </c:pt>
                <c:pt idx="11155">
                  <c:v>24.812465514913999</c:v>
                </c:pt>
                <c:pt idx="11156">
                  <c:v>24.812465514913999</c:v>
                </c:pt>
                <c:pt idx="11157">
                  <c:v>24.812465514913999</c:v>
                </c:pt>
                <c:pt idx="11158">
                  <c:v>24.812465514913999</c:v>
                </c:pt>
                <c:pt idx="11159">
                  <c:v>24.812465514913999</c:v>
                </c:pt>
                <c:pt idx="11160">
                  <c:v>24.812465514913999</c:v>
                </c:pt>
                <c:pt idx="11161">
                  <c:v>24.812465514913999</c:v>
                </c:pt>
                <c:pt idx="11162">
                  <c:v>24.812465514913999</c:v>
                </c:pt>
                <c:pt idx="11163">
                  <c:v>24.812465514913999</c:v>
                </c:pt>
                <c:pt idx="11164">
                  <c:v>24.812465514913999</c:v>
                </c:pt>
                <c:pt idx="11165">
                  <c:v>24.812465514913999</c:v>
                </c:pt>
                <c:pt idx="11166">
                  <c:v>24.812465514913999</c:v>
                </c:pt>
                <c:pt idx="11167">
                  <c:v>24.812465514913999</c:v>
                </c:pt>
                <c:pt idx="11168">
                  <c:v>24.812465514913999</c:v>
                </c:pt>
                <c:pt idx="11169">
                  <c:v>24.812465514913999</c:v>
                </c:pt>
                <c:pt idx="11170">
                  <c:v>24.811628410648002</c:v>
                </c:pt>
                <c:pt idx="11171">
                  <c:v>24.811628410648002</c:v>
                </c:pt>
                <c:pt idx="11172">
                  <c:v>24.811628410648002</c:v>
                </c:pt>
                <c:pt idx="11173">
                  <c:v>24.811628410648002</c:v>
                </c:pt>
                <c:pt idx="11174">
                  <c:v>24.811628410648002</c:v>
                </c:pt>
                <c:pt idx="11175">
                  <c:v>24.811628410648002</c:v>
                </c:pt>
                <c:pt idx="11176">
                  <c:v>24.811628410648002</c:v>
                </c:pt>
                <c:pt idx="11177">
                  <c:v>24.810484494411</c:v>
                </c:pt>
                <c:pt idx="11178">
                  <c:v>24.808787559066001</c:v>
                </c:pt>
                <c:pt idx="11179">
                  <c:v>24.808787559066001</c:v>
                </c:pt>
                <c:pt idx="11180">
                  <c:v>24.771352710813002</c:v>
                </c:pt>
                <c:pt idx="11181">
                  <c:v>24.73799353763</c:v>
                </c:pt>
                <c:pt idx="11182">
                  <c:v>24.732830763353999</c:v>
                </c:pt>
                <c:pt idx="11183">
                  <c:v>24.732830763353999</c:v>
                </c:pt>
                <c:pt idx="11184">
                  <c:v>24.732830763353999</c:v>
                </c:pt>
                <c:pt idx="11185">
                  <c:v>24.727904726710001</c:v>
                </c:pt>
                <c:pt idx="11186">
                  <c:v>24.714673933939999</c:v>
                </c:pt>
                <c:pt idx="11187">
                  <c:v>24.714673933939999</c:v>
                </c:pt>
                <c:pt idx="11188">
                  <c:v>24.714673933939999</c:v>
                </c:pt>
                <c:pt idx="11189">
                  <c:v>24.714673933939999</c:v>
                </c:pt>
                <c:pt idx="11190">
                  <c:v>24.714673933939999</c:v>
                </c:pt>
                <c:pt idx="11191">
                  <c:v>24.714673933939999</c:v>
                </c:pt>
                <c:pt idx="11192">
                  <c:v>24.659936405648999</c:v>
                </c:pt>
                <c:pt idx="11193">
                  <c:v>24.659936405648999</c:v>
                </c:pt>
                <c:pt idx="11194">
                  <c:v>24.659932617847002</c:v>
                </c:pt>
                <c:pt idx="11195">
                  <c:v>24.653125937454998</c:v>
                </c:pt>
                <c:pt idx="11196">
                  <c:v>24.653125937454998</c:v>
                </c:pt>
                <c:pt idx="11197">
                  <c:v>24.63778533891</c:v>
                </c:pt>
                <c:pt idx="11198">
                  <c:v>24.63778533891</c:v>
                </c:pt>
                <c:pt idx="11199">
                  <c:v>24.63778533891</c:v>
                </c:pt>
                <c:pt idx="11200">
                  <c:v>24.63778533891</c:v>
                </c:pt>
                <c:pt idx="11201">
                  <c:v>24.63778533891</c:v>
                </c:pt>
                <c:pt idx="11202">
                  <c:v>24.632048712614001</c:v>
                </c:pt>
                <c:pt idx="11203">
                  <c:v>24.632046818713</c:v>
                </c:pt>
                <c:pt idx="11204">
                  <c:v>24.632046818713</c:v>
                </c:pt>
                <c:pt idx="11205">
                  <c:v>24.632046818713</c:v>
                </c:pt>
                <c:pt idx="11206">
                  <c:v>24.632046818713</c:v>
                </c:pt>
                <c:pt idx="11207">
                  <c:v>24.632046818713</c:v>
                </c:pt>
                <c:pt idx="11208">
                  <c:v>24.632046818713</c:v>
                </c:pt>
                <c:pt idx="11209">
                  <c:v>24.632046818713</c:v>
                </c:pt>
                <c:pt idx="11210">
                  <c:v>24.632046818713</c:v>
                </c:pt>
                <c:pt idx="11211">
                  <c:v>24.632046818713</c:v>
                </c:pt>
                <c:pt idx="11212">
                  <c:v>24.632046818713</c:v>
                </c:pt>
                <c:pt idx="11213">
                  <c:v>24.625153018873</c:v>
                </c:pt>
                <c:pt idx="11214">
                  <c:v>24.625149231070999</c:v>
                </c:pt>
                <c:pt idx="11215">
                  <c:v>24.625149231070999</c:v>
                </c:pt>
                <c:pt idx="11216">
                  <c:v>24.625149231070999</c:v>
                </c:pt>
                <c:pt idx="11217">
                  <c:v>24.625149231070999</c:v>
                </c:pt>
                <c:pt idx="11218">
                  <c:v>24.625149231070999</c:v>
                </c:pt>
                <c:pt idx="11219">
                  <c:v>24.625149231070999</c:v>
                </c:pt>
                <c:pt idx="11220">
                  <c:v>24.625149231070999</c:v>
                </c:pt>
                <c:pt idx="11221">
                  <c:v>24.625149231070999</c:v>
                </c:pt>
                <c:pt idx="11222">
                  <c:v>24.625149231070999</c:v>
                </c:pt>
                <c:pt idx="11223">
                  <c:v>24.625149231070999</c:v>
                </c:pt>
                <c:pt idx="11224">
                  <c:v>24.625149231070999</c:v>
                </c:pt>
                <c:pt idx="11225">
                  <c:v>24.625149231070999</c:v>
                </c:pt>
                <c:pt idx="11226">
                  <c:v>24.625149231070999</c:v>
                </c:pt>
                <c:pt idx="11227">
                  <c:v>24.625149231070999</c:v>
                </c:pt>
                <c:pt idx="11228">
                  <c:v>24.617458098886999</c:v>
                </c:pt>
                <c:pt idx="11229">
                  <c:v>24.562260352639001</c:v>
                </c:pt>
                <c:pt idx="11230">
                  <c:v>24.562260352639001</c:v>
                </c:pt>
                <c:pt idx="11231">
                  <c:v>24.555718818395</c:v>
                </c:pt>
                <c:pt idx="11232">
                  <c:v>24.555717414941999</c:v>
                </c:pt>
                <c:pt idx="11233">
                  <c:v>24.555716924494</c:v>
                </c:pt>
                <c:pt idx="11234">
                  <c:v>24.555716924494</c:v>
                </c:pt>
                <c:pt idx="11235">
                  <c:v>24.555716924494</c:v>
                </c:pt>
                <c:pt idx="11236">
                  <c:v>24.555715030592999</c:v>
                </c:pt>
                <c:pt idx="11237">
                  <c:v>24.555715030592999</c:v>
                </c:pt>
                <c:pt idx="11238">
                  <c:v>24.555715030592999</c:v>
                </c:pt>
                <c:pt idx="11239">
                  <c:v>24.555715030592999</c:v>
                </c:pt>
                <c:pt idx="11240">
                  <c:v>24.550578770931999</c:v>
                </c:pt>
                <c:pt idx="11241">
                  <c:v>24.550576877030998</c:v>
                </c:pt>
                <c:pt idx="11242">
                  <c:v>24.529045115936999</c:v>
                </c:pt>
                <c:pt idx="11243">
                  <c:v>24.523628558919999</c:v>
                </c:pt>
                <c:pt idx="11244">
                  <c:v>24.521681628635001</c:v>
                </c:pt>
                <c:pt idx="11245">
                  <c:v>24.521681628635001</c:v>
                </c:pt>
                <c:pt idx="11246">
                  <c:v>24.521681628635001</c:v>
                </c:pt>
                <c:pt idx="11247">
                  <c:v>24.521681628635001</c:v>
                </c:pt>
                <c:pt idx="11248">
                  <c:v>24.521681628635001</c:v>
                </c:pt>
                <c:pt idx="11249">
                  <c:v>24.521679734734001</c:v>
                </c:pt>
                <c:pt idx="11250">
                  <c:v>24.521679734734001</c:v>
                </c:pt>
                <c:pt idx="11251">
                  <c:v>24.521679734734001</c:v>
                </c:pt>
                <c:pt idx="11252">
                  <c:v>24.521679734734001</c:v>
                </c:pt>
                <c:pt idx="11253">
                  <c:v>24.521679734734001</c:v>
                </c:pt>
                <c:pt idx="11254">
                  <c:v>24.512145836822999</c:v>
                </c:pt>
                <c:pt idx="11255">
                  <c:v>24.512145836822999</c:v>
                </c:pt>
                <c:pt idx="11256">
                  <c:v>24.511570090903</c:v>
                </c:pt>
                <c:pt idx="11257">
                  <c:v>24.511570090903</c:v>
                </c:pt>
                <c:pt idx="11258">
                  <c:v>24.511570090903</c:v>
                </c:pt>
                <c:pt idx="11259">
                  <c:v>24.502941477696002</c:v>
                </c:pt>
                <c:pt idx="11260">
                  <c:v>24.502941477696002</c:v>
                </c:pt>
                <c:pt idx="11261">
                  <c:v>24.452101597776</c:v>
                </c:pt>
                <c:pt idx="11262">
                  <c:v>24.441840441859998</c:v>
                </c:pt>
                <c:pt idx="11263">
                  <c:v>24.431429667761002</c:v>
                </c:pt>
                <c:pt idx="11264">
                  <c:v>24.409763439692</c:v>
                </c:pt>
                <c:pt idx="11265">
                  <c:v>24.409763439692</c:v>
                </c:pt>
                <c:pt idx="11266">
                  <c:v>24.408153623794998</c:v>
                </c:pt>
                <c:pt idx="11267">
                  <c:v>24.403680229502999</c:v>
                </c:pt>
                <c:pt idx="11268">
                  <c:v>24.403680229502999</c:v>
                </c:pt>
                <c:pt idx="11269">
                  <c:v>24.384481754509</c:v>
                </c:pt>
                <c:pt idx="11270">
                  <c:v>24.384479860608</c:v>
                </c:pt>
                <c:pt idx="11271">
                  <c:v>24.384479860608</c:v>
                </c:pt>
                <c:pt idx="11272">
                  <c:v>24.384479860608</c:v>
                </c:pt>
                <c:pt idx="11273">
                  <c:v>24.347476821796</c:v>
                </c:pt>
                <c:pt idx="11274">
                  <c:v>24.347476821796</c:v>
                </c:pt>
                <c:pt idx="11275">
                  <c:v>24.347476821796</c:v>
                </c:pt>
                <c:pt idx="11276">
                  <c:v>24.347476821796</c:v>
                </c:pt>
                <c:pt idx="11277">
                  <c:v>24.338967524356001</c:v>
                </c:pt>
                <c:pt idx="11278">
                  <c:v>24.338967524356001</c:v>
                </c:pt>
                <c:pt idx="11279">
                  <c:v>24.338967524356001</c:v>
                </c:pt>
                <c:pt idx="11280">
                  <c:v>24.338967524356001</c:v>
                </c:pt>
                <c:pt idx="11281">
                  <c:v>24.338967524356001</c:v>
                </c:pt>
                <c:pt idx="11282">
                  <c:v>24.338967524356001</c:v>
                </c:pt>
                <c:pt idx="11283">
                  <c:v>24.338965630455</c:v>
                </c:pt>
                <c:pt idx="11284">
                  <c:v>24.338965630455</c:v>
                </c:pt>
                <c:pt idx="11285">
                  <c:v>24.338965630455</c:v>
                </c:pt>
                <c:pt idx="11286">
                  <c:v>24.338965630455</c:v>
                </c:pt>
                <c:pt idx="11287">
                  <c:v>24.338965630455</c:v>
                </c:pt>
                <c:pt idx="11288">
                  <c:v>24.338965630455</c:v>
                </c:pt>
                <c:pt idx="11289">
                  <c:v>24.338965630455</c:v>
                </c:pt>
                <c:pt idx="11290">
                  <c:v>24.306405683516999</c:v>
                </c:pt>
                <c:pt idx="11291">
                  <c:v>24.303833765884999</c:v>
                </c:pt>
                <c:pt idx="11292">
                  <c:v>24.303833765884999</c:v>
                </c:pt>
                <c:pt idx="11293">
                  <c:v>24.303833765884999</c:v>
                </c:pt>
                <c:pt idx="11294">
                  <c:v>24.286300029917999</c:v>
                </c:pt>
                <c:pt idx="11295">
                  <c:v>24.286300029917999</c:v>
                </c:pt>
                <c:pt idx="11296">
                  <c:v>24.237033981774001</c:v>
                </c:pt>
                <c:pt idx="11297">
                  <c:v>24.234730998090999</c:v>
                </c:pt>
                <c:pt idx="11298">
                  <c:v>24.234730998090999</c:v>
                </c:pt>
                <c:pt idx="11299">
                  <c:v>24.234730998090999</c:v>
                </c:pt>
                <c:pt idx="11300">
                  <c:v>24.234730998090999</c:v>
                </c:pt>
                <c:pt idx="11301">
                  <c:v>24.234730998090999</c:v>
                </c:pt>
                <c:pt idx="11302">
                  <c:v>24.234730998090999</c:v>
                </c:pt>
                <c:pt idx="11303">
                  <c:v>24.234730998090999</c:v>
                </c:pt>
                <c:pt idx="11304">
                  <c:v>24.234730998090999</c:v>
                </c:pt>
                <c:pt idx="11305">
                  <c:v>24.234730998090999</c:v>
                </c:pt>
                <c:pt idx="11306">
                  <c:v>24.234730998090999</c:v>
                </c:pt>
                <c:pt idx="11307">
                  <c:v>24.234730998090999</c:v>
                </c:pt>
                <c:pt idx="11308">
                  <c:v>24.234730998090999</c:v>
                </c:pt>
                <c:pt idx="11309">
                  <c:v>24.234730998090999</c:v>
                </c:pt>
                <c:pt idx="11310">
                  <c:v>24.234730998090999</c:v>
                </c:pt>
                <c:pt idx="11311">
                  <c:v>24.234730998090999</c:v>
                </c:pt>
                <c:pt idx="11312">
                  <c:v>24.234730998090999</c:v>
                </c:pt>
                <c:pt idx="11313">
                  <c:v>24.234730998090999</c:v>
                </c:pt>
                <c:pt idx="11314">
                  <c:v>24.234730998090999</c:v>
                </c:pt>
                <c:pt idx="11315">
                  <c:v>24.234730998090999</c:v>
                </c:pt>
                <c:pt idx="11316">
                  <c:v>24.234730998090999</c:v>
                </c:pt>
                <c:pt idx="11317">
                  <c:v>24.234730998090999</c:v>
                </c:pt>
                <c:pt idx="11318">
                  <c:v>24.234730998090999</c:v>
                </c:pt>
                <c:pt idx="11319">
                  <c:v>24.234730998090999</c:v>
                </c:pt>
                <c:pt idx="11320">
                  <c:v>24.234730998090999</c:v>
                </c:pt>
                <c:pt idx="11321">
                  <c:v>24.234730998090999</c:v>
                </c:pt>
                <c:pt idx="11322">
                  <c:v>24.234727210289002</c:v>
                </c:pt>
                <c:pt idx="11323">
                  <c:v>24.19133793712</c:v>
                </c:pt>
                <c:pt idx="11324">
                  <c:v>24.19133793712</c:v>
                </c:pt>
                <c:pt idx="11325">
                  <c:v>24.19133793712</c:v>
                </c:pt>
                <c:pt idx="11326">
                  <c:v>24.19133793712</c:v>
                </c:pt>
                <c:pt idx="11327">
                  <c:v>24.19133793712</c:v>
                </c:pt>
                <c:pt idx="11328">
                  <c:v>24.19133793712</c:v>
                </c:pt>
                <c:pt idx="11329">
                  <c:v>24.191336043218001</c:v>
                </c:pt>
                <c:pt idx="11330">
                  <c:v>24.191336043218001</c:v>
                </c:pt>
                <c:pt idx="11331">
                  <c:v>24.191336043218001</c:v>
                </c:pt>
                <c:pt idx="11332">
                  <c:v>24.191336043218001</c:v>
                </c:pt>
                <c:pt idx="11333">
                  <c:v>24.191336043218001</c:v>
                </c:pt>
                <c:pt idx="11334">
                  <c:v>24.172919749359998</c:v>
                </c:pt>
                <c:pt idx="11335">
                  <c:v>24.172919749359998</c:v>
                </c:pt>
                <c:pt idx="11336">
                  <c:v>24.172919749359998</c:v>
                </c:pt>
                <c:pt idx="11337">
                  <c:v>24.159507142088</c:v>
                </c:pt>
                <c:pt idx="11338">
                  <c:v>24.159507142088</c:v>
                </c:pt>
                <c:pt idx="11339">
                  <c:v>24.159507142088</c:v>
                </c:pt>
                <c:pt idx="11340">
                  <c:v>24.159507142088</c:v>
                </c:pt>
                <c:pt idx="11341">
                  <c:v>24.159507142088</c:v>
                </c:pt>
                <c:pt idx="11342">
                  <c:v>24.159507142088</c:v>
                </c:pt>
                <c:pt idx="11343">
                  <c:v>24.159507142088</c:v>
                </c:pt>
                <c:pt idx="11344">
                  <c:v>24.159507142088</c:v>
                </c:pt>
                <c:pt idx="11345">
                  <c:v>24.159507142088</c:v>
                </c:pt>
                <c:pt idx="11346">
                  <c:v>24.159507142088</c:v>
                </c:pt>
                <c:pt idx="11347">
                  <c:v>24.159507142088</c:v>
                </c:pt>
                <c:pt idx="11348">
                  <c:v>24.159507142088</c:v>
                </c:pt>
                <c:pt idx="11349">
                  <c:v>24.159507142088</c:v>
                </c:pt>
                <c:pt idx="11350">
                  <c:v>24.159507142088</c:v>
                </c:pt>
                <c:pt idx="11351">
                  <c:v>24.157622710538998</c:v>
                </c:pt>
                <c:pt idx="11352">
                  <c:v>24.156897346434999</c:v>
                </c:pt>
                <c:pt idx="11353">
                  <c:v>24.152976971251</c:v>
                </c:pt>
                <c:pt idx="11354">
                  <c:v>24.152976971251</c:v>
                </c:pt>
                <c:pt idx="11355">
                  <c:v>24.152976971251</c:v>
                </c:pt>
                <c:pt idx="11356">
                  <c:v>24.152976971251</c:v>
                </c:pt>
                <c:pt idx="11357">
                  <c:v>24.152976971251</c:v>
                </c:pt>
                <c:pt idx="11358">
                  <c:v>24.152976971251</c:v>
                </c:pt>
                <c:pt idx="11359">
                  <c:v>24.152976971251</c:v>
                </c:pt>
                <c:pt idx="11360">
                  <c:v>24.152976971251</c:v>
                </c:pt>
                <c:pt idx="11361">
                  <c:v>24.152976971251</c:v>
                </c:pt>
                <c:pt idx="11362">
                  <c:v>24.146946790291999</c:v>
                </c:pt>
                <c:pt idx="11363">
                  <c:v>24.146946790291999</c:v>
                </c:pt>
                <c:pt idx="11364">
                  <c:v>24.146946790291999</c:v>
                </c:pt>
                <c:pt idx="11365">
                  <c:v>24.146946790291999</c:v>
                </c:pt>
                <c:pt idx="11366">
                  <c:v>24.146946790291999</c:v>
                </c:pt>
                <c:pt idx="11367">
                  <c:v>24.146946790291999</c:v>
                </c:pt>
                <c:pt idx="11368">
                  <c:v>24.146946790291999</c:v>
                </c:pt>
                <c:pt idx="11369">
                  <c:v>24.146946790291999</c:v>
                </c:pt>
                <c:pt idx="11370">
                  <c:v>24.146946790291999</c:v>
                </c:pt>
                <c:pt idx="11371">
                  <c:v>24.146944896390998</c:v>
                </c:pt>
                <c:pt idx="11372">
                  <c:v>24.146944896390998</c:v>
                </c:pt>
                <c:pt idx="11373">
                  <c:v>24.146944896390998</c:v>
                </c:pt>
                <c:pt idx="11374">
                  <c:v>24.146944896390998</c:v>
                </c:pt>
                <c:pt idx="11375">
                  <c:v>24.146944896390998</c:v>
                </c:pt>
                <c:pt idx="11376">
                  <c:v>24.139407170192001</c:v>
                </c:pt>
                <c:pt idx="11377">
                  <c:v>24.139407170192001</c:v>
                </c:pt>
                <c:pt idx="11378">
                  <c:v>24.139405276291001</c:v>
                </c:pt>
                <c:pt idx="11379">
                  <c:v>24.139405276291001</c:v>
                </c:pt>
                <c:pt idx="11380">
                  <c:v>24.13940338239</c:v>
                </c:pt>
                <c:pt idx="11381">
                  <c:v>24.13940338239</c:v>
                </c:pt>
                <c:pt idx="11382">
                  <c:v>24.13940338239</c:v>
                </c:pt>
                <c:pt idx="11383">
                  <c:v>24.124915039318999</c:v>
                </c:pt>
                <c:pt idx="11384">
                  <c:v>24.124915039318999</c:v>
                </c:pt>
                <c:pt idx="11385">
                  <c:v>24.123648019512999</c:v>
                </c:pt>
                <c:pt idx="11386">
                  <c:v>24.123648019512999</c:v>
                </c:pt>
                <c:pt idx="11387">
                  <c:v>24.107731675046999</c:v>
                </c:pt>
                <c:pt idx="11388">
                  <c:v>24.107731675046999</c:v>
                </c:pt>
                <c:pt idx="11389">
                  <c:v>24.092686525066</c:v>
                </c:pt>
                <c:pt idx="11390">
                  <c:v>24.090786942308</c:v>
                </c:pt>
                <c:pt idx="11391">
                  <c:v>24.082565517829</c:v>
                </c:pt>
                <c:pt idx="11392">
                  <c:v>24.082565517829</c:v>
                </c:pt>
                <c:pt idx="11393">
                  <c:v>24.082565517829</c:v>
                </c:pt>
                <c:pt idx="11394">
                  <c:v>24.082565517829</c:v>
                </c:pt>
                <c:pt idx="11395">
                  <c:v>24.082565517829</c:v>
                </c:pt>
                <c:pt idx="11396">
                  <c:v>24.082565517829</c:v>
                </c:pt>
                <c:pt idx="11397">
                  <c:v>24.082565517829</c:v>
                </c:pt>
                <c:pt idx="11398">
                  <c:v>24.082565517829</c:v>
                </c:pt>
                <c:pt idx="11399">
                  <c:v>24.082565517829</c:v>
                </c:pt>
                <c:pt idx="11400">
                  <c:v>24.082565517829</c:v>
                </c:pt>
                <c:pt idx="11401">
                  <c:v>24.082565517829</c:v>
                </c:pt>
                <c:pt idx="11402">
                  <c:v>24.082565517829</c:v>
                </c:pt>
                <c:pt idx="11403">
                  <c:v>24.082565517829</c:v>
                </c:pt>
                <c:pt idx="11404">
                  <c:v>24.082565517829</c:v>
                </c:pt>
                <c:pt idx="11405">
                  <c:v>24.082565517829</c:v>
                </c:pt>
                <c:pt idx="11406">
                  <c:v>24.082565517829</c:v>
                </c:pt>
                <c:pt idx="11407">
                  <c:v>24.082563623927999</c:v>
                </c:pt>
                <c:pt idx="11408">
                  <c:v>24.082563623927999</c:v>
                </c:pt>
                <c:pt idx="11409">
                  <c:v>24.082563623927999</c:v>
                </c:pt>
                <c:pt idx="11410">
                  <c:v>24.082563623927999</c:v>
                </c:pt>
                <c:pt idx="11411">
                  <c:v>24.082563623927999</c:v>
                </c:pt>
                <c:pt idx="11412">
                  <c:v>24.078315603861</c:v>
                </c:pt>
                <c:pt idx="11413">
                  <c:v>24.065221171967</c:v>
                </c:pt>
                <c:pt idx="11414">
                  <c:v>24.036130851762</c:v>
                </c:pt>
                <c:pt idx="11415">
                  <c:v>24.015290364553</c:v>
                </c:pt>
                <c:pt idx="11416">
                  <c:v>24.009034809368998</c:v>
                </c:pt>
                <c:pt idx="11417">
                  <c:v>24.009034809368998</c:v>
                </c:pt>
                <c:pt idx="11418">
                  <c:v>24.009032915468001</c:v>
                </c:pt>
                <c:pt idx="11419">
                  <c:v>24.009032915468001</c:v>
                </c:pt>
                <c:pt idx="11420">
                  <c:v>24.005008375726</c:v>
                </c:pt>
                <c:pt idx="11421">
                  <c:v>24.005008375726</c:v>
                </c:pt>
                <c:pt idx="11422">
                  <c:v>24.005008375726</c:v>
                </c:pt>
                <c:pt idx="11423">
                  <c:v>24.005008375726</c:v>
                </c:pt>
                <c:pt idx="11424">
                  <c:v>24.005008375726</c:v>
                </c:pt>
                <c:pt idx="11425">
                  <c:v>23.997559662876998</c:v>
                </c:pt>
                <c:pt idx="11426">
                  <c:v>23.997559662876998</c:v>
                </c:pt>
                <c:pt idx="11427">
                  <c:v>23.990046557391999</c:v>
                </c:pt>
                <c:pt idx="11428">
                  <c:v>23.990046557391999</c:v>
                </c:pt>
                <c:pt idx="11429">
                  <c:v>23.990046557391999</c:v>
                </c:pt>
                <c:pt idx="11430">
                  <c:v>23.990046557391999</c:v>
                </c:pt>
                <c:pt idx="11431">
                  <c:v>23.990046557391999</c:v>
                </c:pt>
                <c:pt idx="11432">
                  <c:v>23.990046557391999</c:v>
                </c:pt>
                <c:pt idx="11433">
                  <c:v>23.990046557391999</c:v>
                </c:pt>
                <c:pt idx="11434">
                  <c:v>23.967045129079001</c:v>
                </c:pt>
                <c:pt idx="11435">
                  <c:v>23.967045129079001</c:v>
                </c:pt>
                <c:pt idx="11436">
                  <c:v>23.952142021676998</c:v>
                </c:pt>
                <c:pt idx="11437">
                  <c:v>23.945019059808999</c:v>
                </c:pt>
                <c:pt idx="11438">
                  <c:v>23.938507827982001</c:v>
                </c:pt>
                <c:pt idx="11439">
                  <c:v>23.933288236675001</c:v>
                </c:pt>
                <c:pt idx="11440">
                  <c:v>23.912938269839</c:v>
                </c:pt>
                <c:pt idx="11441">
                  <c:v>23.912936375937999</c:v>
                </c:pt>
                <c:pt idx="11442">
                  <c:v>23.912663654186002</c:v>
                </c:pt>
                <c:pt idx="11443">
                  <c:v>23.901224491813998</c:v>
                </c:pt>
                <c:pt idx="11444">
                  <c:v>23.901224491813998</c:v>
                </c:pt>
                <c:pt idx="11445">
                  <c:v>23.901224491813998</c:v>
                </c:pt>
                <c:pt idx="11446">
                  <c:v>23.901224491813998</c:v>
                </c:pt>
                <c:pt idx="11447">
                  <c:v>23.901224491813998</c:v>
                </c:pt>
                <c:pt idx="11448">
                  <c:v>23.901224491813998</c:v>
                </c:pt>
                <c:pt idx="11449">
                  <c:v>23.901224491813998</c:v>
                </c:pt>
                <c:pt idx="11450">
                  <c:v>23.863869187405001</c:v>
                </c:pt>
                <c:pt idx="11451">
                  <c:v>23.863869187405001</c:v>
                </c:pt>
                <c:pt idx="11452">
                  <c:v>23.863869187405001</c:v>
                </c:pt>
                <c:pt idx="11453">
                  <c:v>23.863869187405001</c:v>
                </c:pt>
                <c:pt idx="11454">
                  <c:v>23.863867293504001</c:v>
                </c:pt>
                <c:pt idx="11455">
                  <c:v>23.863865399603</c:v>
                </c:pt>
                <c:pt idx="11456">
                  <c:v>23.863865399603</c:v>
                </c:pt>
                <c:pt idx="11457">
                  <c:v>23.863865399603</c:v>
                </c:pt>
                <c:pt idx="11458">
                  <c:v>23.863865399603</c:v>
                </c:pt>
                <c:pt idx="11459">
                  <c:v>23.863865399603</c:v>
                </c:pt>
                <c:pt idx="11460">
                  <c:v>23.863865399603</c:v>
                </c:pt>
                <c:pt idx="11461">
                  <c:v>23.863865399603</c:v>
                </c:pt>
                <c:pt idx="11462">
                  <c:v>23.863865399603</c:v>
                </c:pt>
                <c:pt idx="11463">
                  <c:v>23.863865399603</c:v>
                </c:pt>
                <c:pt idx="11464">
                  <c:v>23.863865399603</c:v>
                </c:pt>
                <c:pt idx="11465">
                  <c:v>23.863865399603</c:v>
                </c:pt>
                <c:pt idx="11466">
                  <c:v>23.863865399603</c:v>
                </c:pt>
                <c:pt idx="11467">
                  <c:v>23.863865399603</c:v>
                </c:pt>
                <c:pt idx="11468">
                  <c:v>23.863865399603</c:v>
                </c:pt>
                <c:pt idx="11469">
                  <c:v>23.863865399603</c:v>
                </c:pt>
                <c:pt idx="11470">
                  <c:v>23.863865399603</c:v>
                </c:pt>
                <c:pt idx="11471">
                  <c:v>23.863865399603</c:v>
                </c:pt>
                <c:pt idx="11472">
                  <c:v>23.863865399603</c:v>
                </c:pt>
                <c:pt idx="11473">
                  <c:v>23.863865399603</c:v>
                </c:pt>
                <c:pt idx="11474">
                  <c:v>23.863865399603</c:v>
                </c:pt>
                <c:pt idx="11475">
                  <c:v>23.863865399603</c:v>
                </c:pt>
                <c:pt idx="11476">
                  <c:v>23.863865399603</c:v>
                </c:pt>
                <c:pt idx="11477">
                  <c:v>23.863865399603</c:v>
                </c:pt>
                <c:pt idx="11478">
                  <c:v>23.863865399603</c:v>
                </c:pt>
                <c:pt idx="11479">
                  <c:v>23.863865399603</c:v>
                </c:pt>
                <c:pt idx="11480">
                  <c:v>23.863865399603</c:v>
                </c:pt>
                <c:pt idx="11481">
                  <c:v>23.863865399603</c:v>
                </c:pt>
                <c:pt idx="11482">
                  <c:v>23.863865399603</c:v>
                </c:pt>
                <c:pt idx="11483">
                  <c:v>23.863865399603</c:v>
                </c:pt>
                <c:pt idx="11484">
                  <c:v>23.863865399603</c:v>
                </c:pt>
                <c:pt idx="11485">
                  <c:v>23.863865399603</c:v>
                </c:pt>
                <c:pt idx="11486">
                  <c:v>23.863865399603</c:v>
                </c:pt>
                <c:pt idx="11487">
                  <c:v>23.863865399603</c:v>
                </c:pt>
                <c:pt idx="11488">
                  <c:v>23.863865399603</c:v>
                </c:pt>
                <c:pt idx="11489">
                  <c:v>23.863865399603</c:v>
                </c:pt>
                <c:pt idx="11490">
                  <c:v>23.863865399603</c:v>
                </c:pt>
                <c:pt idx="11491">
                  <c:v>23.863865399603</c:v>
                </c:pt>
                <c:pt idx="11492">
                  <c:v>23.863865399603</c:v>
                </c:pt>
                <c:pt idx="11493">
                  <c:v>23.863865399603</c:v>
                </c:pt>
                <c:pt idx="11494">
                  <c:v>23.863865399603</c:v>
                </c:pt>
                <c:pt idx="11495">
                  <c:v>23.863865399603</c:v>
                </c:pt>
                <c:pt idx="11496">
                  <c:v>23.863865399603</c:v>
                </c:pt>
                <c:pt idx="11497">
                  <c:v>23.863865399603</c:v>
                </c:pt>
                <c:pt idx="11498">
                  <c:v>23.863865399603</c:v>
                </c:pt>
                <c:pt idx="11499">
                  <c:v>23.863865399603</c:v>
                </c:pt>
                <c:pt idx="11500">
                  <c:v>23.863865399603</c:v>
                </c:pt>
                <c:pt idx="11501">
                  <c:v>23.840523069101</c:v>
                </c:pt>
                <c:pt idx="11502">
                  <c:v>23.840523069101</c:v>
                </c:pt>
                <c:pt idx="11503">
                  <c:v>23.840523069101</c:v>
                </c:pt>
                <c:pt idx="11504">
                  <c:v>23.840523069101</c:v>
                </c:pt>
                <c:pt idx="11505">
                  <c:v>23.840523069101</c:v>
                </c:pt>
                <c:pt idx="11506">
                  <c:v>23.840523069101</c:v>
                </c:pt>
                <c:pt idx="11507">
                  <c:v>23.840523069101</c:v>
                </c:pt>
                <c:pt idx="11508">
                  <c:v>23.840523069101</c:v>
                </c:pt>
                <c:pt idx="11509">
                  <c:v>23.840523069101</c:v>
                </c:pt>
                <c:pt idx="11510">
                  <c:v>23.840523069101</c:v>
                </c:pt>
                <c:pt idx="11511">
                  <c:v>23.840523069101</c:v>
                </c:pt>
                <c:pt idx="11512">
                  <c:v>23.840523069101</c:v>
                </c:pt>
                <c:pt idx="11513">
                  <c:v>23.840523069101</c:v>
                </c:pt>
                <c:pt idx="11514">
                  <c:v>23.840523069101</c:v>
                </c:pt>
                <c:pt idx="11515">
                  <c:v>23.840523069101</c:v>
                </c:pt>
                <c:pt idx="11516">
                  <c:v>23.840523069101</c:v>
                </c:pt>
                <c:pt idx="11517">
                  <c:v>23.840523069101</c:v>
                </c:pt>
                <c:pt idx="11518">
                  <c:v>23.830790311579001</c:v>
                </c:pt>
                <c:pt idx="11519">
                  <c:v>23.830790311579001</c:v>
                </c:pt>
                <c:pt idx="11520">
                  <c:v>23.830790311579001</c:v>
                </c:pt>
                <c:pt idx="11521">
                  <c:v>23.830790311579001</c:v>
                </c:pt>
                <c:pt idx="11522">
                  <c:v>23.830790311579001</c:v>
                </c:pt>
                <c:pt idx="11523">
                  <c:v>23.830790311579001</c:v>
                </c:pt>
                <c:pt idx="11524">
                  <c:v>23.830790311579001</c:v>
                </c:pt>
                <c:pt idx="11525">
                  <c:v>23.830790311579001</c:v>
                </c:pt>
                <c:pt idx="11526">
                  <c:v>23.830790311579001</c:v>
                </c:pt>
                <c:pt idx="11527">
                  <c:v>23.830790311579001</c:v>
                </c:pt>
                <c:pt idx="11528">
                  <c:v>23.830790311579001</c:v>
                </c:pt>
                <c:pt idx="11529">
                  <c:v>23.830790311579001</c:v>
                </c:pt>
                <c:pt idx="11530">
                  <c:v>23.830790311579001</c:v>
                </c:pt>
                <c:pt idx="11531">
                  <c:v>23.830790311579001</c:v>
                </c:pt>
                <c:pt idx="11532">
                  <c:v>23.830790311579001</c:v>
                </c:pt>
                <c:pt idx="11533">
                  <c:v>23.830790311579001</c:v>
                </c:pt>
                <c:pt idx="11534">
                  <c:v>23.830790311579001</c:v>
                </c:pt>
                <c:pt idx="11535">
                  <c:v>23.830790311579001</c:v>
                </c:pt>
                <c:pt idx="11536">
                  <c:v>23.830790311579001</c:v>
                </c:pt>
                <c:pt idx="11537">
                  <c:v>23.830790311579001</c:v>
                </c:pt>
                <c:pt idx="11538">
                  <c:v>23.830790311579001</c:v>
                </c:pt>
                <c:pt idx="11539">
                  <c:v>23.830790311579001</c:v>
                </c:pt>
                <c:pt idx="11540">
                  <c:v>23.830790311579001</c:v>
                </c:pt>
                <c:pt idx="11541">
                  <c:v>23.830790311579001</c:v>
                </c:pt>
                <c:pt idx="11542">
                  <c:v>23.830790311579001</c:v>
                </c:pt>
                <c:pt idx="11543">
                  <c:v>23.830790311579001</c:v>
                </c:pt>
                <c:pt idx="11544">
                  <c:v>23.830790311579001</c:v>
                </c:pt>
                <c:pt idx="11545">
                  <c:v>23.830790311579001</c:v>
                </c:pt>
                <c:pt idx="11546">
                  <c:v>23.830790311579001</c:v>
                </c:pt>
                <c:pt idx="11547">
                  <c:v>23.830790311579001</c:v>
                </c:pt>
                <c:pt idx="11548">
                  <c:v>23.830790311579001</c:v>
                </c:pt>
                <c:pt idx="11549">
                  <c:v>23.830790311579001</c:v>
                </c:pt>
                <c:pt idx="11550">
                  <c:v>23.830790311579001</c:v>
                </c:pt>
                <c:pt idx="11551">
                  <c:v>23.830790311579001</c:v>
                </c:pt>
                <c:pt idx="11552">
                  <c:v>23.830790311579001</c:v>
                </c:pt>
                <c:pt idx="11553">
                  <c:v>23.830790311579001</c:v>
                </c:pt>
                <c:pt idx="11554">
                  <c:v>23.830790311579001</c:v>
                </c:pt>
                <c:pt idx="11555">
                  <c:v>23.830790311579001</c:v>
                </c:pt>
                <c:pt idx="11556">
                  <c:v>23.830790311579001</c:v>
                </c:pt>
                <c:pt idx="11557">
                  <c:v>23.830790311579001</c:v>
                </c:pt>
                <c:pt idx="11558">
                  <c:v>23.830790311579001</c:v>
                </c:pt>
                <c:pt idx="11559">
                  <c:v>23.830790311579001</c:v>
                </c:pt>
                <c:pt idx="11560">
                  <c:v>23.830790311579001</c:v>
                </c:pt>
                <c:pt idx="11561">
                  <c:v>23.830790311579001</c:v>
                </c:pt>
                <c:pt idx="11562">
                  <c:v>23.830790311579001</c:v>
                </c:pt>
                <c:pt idx="11563">
                  <c:v>23.830790311579001</c:v>
                </c:pt>
                <c:pt idx="11564">
                  <c:v>23.830790311579001</c:v>
                </c:pt>
                <c:pt idx="11565">
                  <c:v>23.830790311579001</c:v>
                </c:pt>
                <c:pt idx="11566">
                  <c:v>23.830790311579001</c:v>
                </c:pt>
                <c:pt idx="11567">
                  <c:v>23.830790311579001</c:v>
                </c:pt>
                <c:pt idx="11568">
                  <c:v>23.830790311579001</c:v>
                </c:pt>
                <c:pt idx="11569">
                  <c:v>23.830790311579001</c:v>
                </c:pt>
                <c:pt idx="11570">
                  <c:v>23.830790311579001</c:v>
                </c:pt>
                <c:pt idx="11571">
                  <c:v>23.830790311579001</c:v>
                </c:pt>
                <c:pt idx="11572">
                  <c:v>23.830790311579001</c:v>
                </c:pt>
                <c:pt idx="11573">
                  <c:v>23.830790311579001</c:v>
                </c:pt>
                <c:pt idx="11574">
                  <c:v>23.830790311579001</c:v>
                </c:pt>
                <c:pt idx="11575">
                  <c:v>23.830790311579001</c:v>
                </c:pt>
                <c:pt idx="11576">
                  <c:v>23.830790311579001</c:v>
                </c:pt>
                <c:pt idx="11577">
                  <c:v>23.830790311579001</c:v>
                </c:pt>
                <c:pt idx="11578">
                  <c:v>23.830790311579001</c:v>
                </c:pt>
                <c:pt idx="11579">
                  <c:v>23.830790311579001</c:v>
                </c:pt>
                <c:pt idx="11580">
                  <c:v>23.830790311579001</c:v>
                </c:pt>
                <c:pt idx="11581">
                  <c:v>23.830790311579001</c:v>
                </c:pt>
                <c:pt idx="11582">
                  <c:v>23.830790311579001</c:v>
                </c:pt>
                <c:pt idx="11583">
                  <c:v>23.830790311579001</c:v>
                </c:pt>
                <c:pt idx="11584">
                  <c:v>23.830790311579001</c:v>
                </c:pt>
                <c:pt idx="11585">
                  <c:v>23.830790311579001</c:v>
                </c:pt>
                <c:pt idx="11586">
                  <c:v>23.830790311579001</c:v>
                </c:pt>
                <c:pt idx="11587">
                  <c:v>23.830790311579001</c:v>
                </c:pt>
                <c:pt idx="11588">
                  <c:v>23.830790311579001</c:v>
                </c:pt>
                <c:pt idx="11589">
                  <c:v>23.830790311579001</c:v>
                </c:pt>
                <c:pt idx="11590">
                  <c:v>23.830790311579001</c:v>
                </c:pt>
                <c:pt idx="11591">
                  <c:v>23.830790311579001</c:v>
                </c:pt>
                <c:pt idx="11592">
                  <c:v>23.830790311579001</c:v>
                </c:pt>
                <c:pt idx="11593">
                  <c:v>23.830790311579001</c:v>
                </c:pt>
                <c:pt idx="11594">
                  <c:v>23.830790311579001</c:v>
                </c:pt>
                <c:pt idx="11595">
                  <c:v>23.830790311579001</c:v>
                </c:pt>
                <c:pt idx="11596">
                  <c:v>23.830790311579001</c:v>
                </c:pt>
                <c:pt idx="11597">
                  <c:v>23.830790311579001</c:v>
                </c:pt>
                <c:pt idx="11598">
                  <c:v>23.830790311579001</c:v>
                </c:pt>
                <c:pt idx="11599">
                  <c:v>23.830790311579001</c:v>
                </c:pt>
                <c:pt idx="11600">
                  <c:v>23.830790311579001</c:v>
                </c:pt>
                <c:pt idx="11601">
                  <c:v>23.830790311579001</c:v>
                </c:pt>
                <c:pt idx="11602">
                  <c:v>23.830790311579001</c:v>
                </c:pt>
                <c:pt idx="11603">
                  <c:v>23.830790311579001</c:v>
                </c:pt>
                <c:pt idx="11604">
                  <c:v>23.830790311579001</c:v>
                </c:pt>
                <c:pt idx="11605">
                  <c:v>23.830790311579001</c:v>
                </c:pt>
                <c:pt idx="11606">
                  <c:v>23.830790311579001</c:v>
                </c:pt>
                <c:pt idx="11607">
                  <c:v>23.830790311579001</c:v>
                </c:pt>
                <c:pt idx="11608">
                  <c:v>23.830790311579001</c:v>
                </c:pt>
                <c:pt idx="11609">
                  <c:v>23.830790311579001</c:v>
                </c:pt>
                <c:pt idx="11610">
                  <c:v>23.830790311579001</c:v>
                </c:pt>
                <c:pt idx="11611">
                  <c:v>23.830790311579001</c:v>
                </c:pt>
                <c:pt idx="11612">
                  <c:v>23.830790311579001</c:v>
                </c:pt>
                <c:pt idx="11613">
                  <c:v>23.830790311579001</c:v>
                </c:pt>
                <c:pt idx="11614">
                  <c:v>23.830790311579001</c:v>
                </c:pt>
                <c:pt idx="11615">
                  <c:v>23.830790311579001</c:v>
                </c:pt>
                <c:pt idx="11616">
                  <c:v>23.830790311579001</c:v>
                </c:pt>
                <c:pt idx="11617">
                  <c:v>23.830790311579001</c:v>
                </c:pt>
                <c:pt idx="11618">
                  <c:v>23.830790311579001</c:v>
                </c:pt>
                <c:pt idx="11619">
                  <c:v>23.830790311579001</c:v>
                </c:pt>
                <c:pt idx="11620">
                  <c:v>23.830790311579001</c:v>
                </c:pt>
                <c:pt idx="11621">
                  <c:v>23.830790311579001</c:v>
                </c:pt>
                <c:pt idx="11622">
                  <c:v>23.830790311579001</c:v>
                </c:pt>
                <c:pt idx="11623">
                  <c:v>23.830790311579001</c:v>
                </c:pt>
                <c:pt idx="11624">
                  <c:v>23.830790311579001</c:v>
                </c:pt>
                <c:pt idx="11625">
                  <c:v>23.830790311579001</c:v>
                </c:pt>
                <c:pt idx="11626">
                  <c:v>23.830790311579001</c:v>
                </c:pt>
                <c:pt idx="11627">
                  <c:v>23.830790311579001</c:v>
                </c:pt>
                <c:pt idx="11628">
                  <c:v>23.830790311579001</c:v>
                </c:pt>
                <c:pt idx="11629">
                  <c:v>23.830790311579001</c:v>
                </c:pt>
                <c:pt idx="11630">
                  <c:v>23.830790311579001</c:v>
                </c:pt>
                <c:pt idx="11631">
                  <c:v>23.830790311579001</c:v>
                </c:pt>
                <c:pt idx="11632">
                  <c:v>23.830790311579001</c:v>
                </c:pt>
                <c:pt idx="11633">
                  <c:v>23.830790311579001</c:v>
                </c:pt>
                <c:pt idx="11634">
                  <c:v>23.830790311579001</c:v>
                </c:pt>
                <c:pt idx="11635">
                  <c:v>23.830790311579001</c:v>
                </c:pt>
                <c:pt idx="11636">
                  <c:v>23.830790311579001</c:v>
                </c:pt>
                <c:pt idx="11637">
                  <c:v>23.830790311579001</c:v>
                </c:pt>
                <c:pt idx="11638">
                  <c:v>23.830790311579001</c:v>
                </c:pt>
                <c:pt idx="11639">
                  <c:v>23.830790311579001</c:v>
                </c:pt>
                <c:pt idx="11640">
                  <c:v>23.830790311579001</c:v>
                </c:pt>
                <c:pt idx="11641">
                  <c:v>23.830790311579001</c:v>
                </c:pt>
                <c:pt idx="11642">
                  <c:v>23.830790311579001</c:v>
                </c:pt>
                <c:pt idx="11643">
                  <c:v>23.830790311579001</c:v>
                </c:pt>
                <c:pt idx="11644">
                  <c:v>23.830790311579001</c:v>
                </c:pt>
                <c:pt idx="11645">
                  <c:v>23.830790311579001</c:v>
                </c:pt>
                <c:pt idx="11646">
                  <c:v>23.830790311579001</c:v>
                </c:pt>
                <c:pt idx="11647">
                  <c:v>23.830790311579001</c:v>
                </c:pt>
                <c:pt idx="11648">
                  <c:v>23.830790311579001</c:v>
                </c:pt>
                <c:pt idx="11649">
                  <c:v>23.830790311579001</c:v>
                </c:pt>
                <c:pt idx="11650">
                  <c:v>23.830790311579001</c:v>
                </c:pt>
                <c:pt idx="11651">
                  <c:v>23.830790311579001</c:v>
                </c:pt>
                <c:pt idx="11652">
                  <c:v>23.830790311579001</c:v>
                </c:pt>
                <c:pt idx="11653">
                  <c:v>23.830790311579001</c:v>
                </c:pt>
                <c:pt idx="11654">
                  <c:v>23.830790311579001</c:v>
                </c:pt>
                <c:pt idx="11655">
                  <c:v>23.830790311579001</c:v>
                </c:pt>
                <c:pt idx="11656">
                  <c:v>23.830790311579001</c:v>
                </c:pt>
                <c:pt idx="11657">
                  <c:v>23.830790311579001</c:v>
                </c:pt>
                <c:pt idx="11658">
                  <c:v>23.830790311579001</c:v>
                </c:pt>
                <c:pt idx="11659">
                  <c:v>23.830790311579001</c:v>
                </c:pt>
                <c:pt idx="11660">
                  <c:v>23.830790311579001</c:v>
                </c:pt>
                <c:pt idx="11661">
                  <c:v>23.830790311579001</c:v>
                </c:pt>
                <c:pt idx="11662">
                  <c:v>23.830790311579001</c:v>
                </c:pt>
                <c:pt idx="11663">
                  <c:v>23.830790311579001</c:v>
                </c:pt>
                <c:pt idx="11664">
                  <c:v>23.830790311579001</c:v>
                </c:pt>
                <c:pt idx="11665">
                  <c:v>23.830790311579001</c:v>
                </c:pt>
                <c:pt idx="11666">
                  <c:v>23.830790311579001</c:v>
                </c:pt>
                <c:pt idx="11667">
                  <c:v>23.830790311579001</c:v>
                </c:pt>
                <c:pt idx="11668">
                  <c:v>23.830790311579001</c:v>
                </c:pt>
                <c:pt idx="11669">
                  <c:v>23.830790311579001</c:v>
                </c:pt>
                <c:pt idx="11670">
                  <c:v>23.830790311579001</c:v>
                </c:pt>
                <c:pt idx="11671">
                  <c:v>23.830790311579001</c:v>
                </c:pt>
                <c:pt idx="11672">
                  <c:v>23.830790311579001</c:v>
                </c:pt>
                <c:pt idx="11673">
                  <c:v>23.830790311579001</c:v>
                </c:pt>
                <c:pt idx="11674">
                  <c:v>23.830790311579001</c:v>
                </c:pt>
                <c:pt idx="11675">
                  <c:v>23.830790311579001</c:v>
                </c:pt>
                <c:pt idx="11676">
                  <c:v>23.830790311579001</c:v>
                </c:pt>
                <c:pt idx="11677">
                  <c:v>23.830790311579001</c:v>
                </c:pt>
                <c:pt idx="11678">
                  <c:v>23.830790311579001</c:v>
                </c:pt>
                <c:pt idx="11679">
                  <c:v>23.830790311579001</c:v>
                </c:pt>
                <c:pt idx="11680">
                  <c:v>23.830790311579001</c:v>
                </c:pt>
                <c:pt idx="11681">
                  <c:v>23.830790311579001</c:v>
                </c:pt>
                <c:pt idx="11682">
                  <c:v>23.830790311579001</c:v>
                </c:pt>
                <c:pt idx="11683">
                  <c:v>23.830790311579001</c:v>
                </c:pt>
                <c:pt idx="11684">
                  <c:v>23.830790311579001</c:v>
                </c:pt>
                <c:pt idx="11685">
                  <c:v>23.830790311579001</c:v>
                </c:pt>
                <c:pt idx="11686">
                  <c:v>23.830790311579001</c:v>
                </c:pt>
                <c:pt idx="11687">
                  <c:v>23.830790311579001</c:v>
                </c:pt>
                <c:pt idx="11688">
                  <c:v>23.830790311579001</c:v>
                </c:pt>
                <c:pt idx="11689">
                  <c:v>23.830790311579001</c:v>
                </c:pt>
                <c:pt idx="11690">
                  <c:v>23.830790311579001</c:v>
                </c:pt>
                <c:pt idx="11691">
                  <c:v>23.830790311579001</c:v>
                </c:pt>
                <c:pt idx="11692">
                  <c:v>23.830790311579001</c:v>
                </c:pt>
                <c:pt idx="11693">
                  <c:v>23.830790311579001</c:v>
                </c:pt>
                <c:pt idx="11694">
                  <c:v>23.830790311579001</c:v>
                </c:pt>
                <c:pt idx="11695">
                  <c:v>23.830790311579001</c:v>
                </c:pt>
                <c:pt idx="11696">
                  <c:v>23.830790311579001</c:v>
                </c:pt>
                <c:pt idx="11697">
                  <c:v>23.830790311579001</c:v>
                </c:pt>
                <c:pt idx="11698">
                  <c:v>23.830790311579001</c:v>
                </c:pt>
                <c:pt idx="11699">
                  <c:v>23.830790311579001</c:v>
                </c:pt>
                <c:pt idx="11700">
                  <c:v>23.830790311579001</c:v>
                </c:pt>
                <c:pt idx="11701">
                  <c:v>23.830790311579001</c:v>
                </c:pt>
                <c:pt idx="11702">
                  <c:v>23.830790311579001</c:v>
                </c:pt>
                <c:pt idx="11703">
                  <c:v>23.830790311579001</c:v>
                </c:pt>
                <c:pt idx="11704">
                  <c:v>23.830790311579001</c:v>
                </c:pt>
                <c:pt idx="11705">
                  <c:v>23.830790311579001</c:v>
                </c:pt>
                <c:pt idx="11706">
                  <c:v>23.830790311579001</c:v>
                </c:pt>
                <c:pt idx="11707">
                  <c:v>23.830790311579001</c:v>
                </c:pt>
                <c:pt idx="11708">
                  <c:v>23.830790311579001</c:v>
                </c:pt>
                <c:pt idx="11709">
                  <c:v>23.830790311579001</c:v>
                </c:pt>
                <c:pt idx="11710">
                  <c:v>23.830790311579001</c:v>
                </c:pt>
                <c:pt idx="11711">
                  <c:v>23.830790311579001</c:v>
                </c:pt>
                <c:pt idx="11712">
                  <c:v>23.830790311579001</c:v>
                </c:pt>
                <c:pt idx="11713">
                  <c:v>23.830790311579001</c:v>
                </c:pt>
                <c:pt idx="11714">
                  <c:v>23.830790311579001</c:v>
                </c:pt>
                <c:pt idx="11715">
                  <c:v>23.830790311579001</c:v>
                </c:pt>
                <c:pt idx="11716">
                  <c:v>23.830790311579001</c:v>
                </c:pt>
                <c:pt idx="11717">
                  <c:v>23.830790311579001</c:v>
                </c:pt>
                <c:pt idx="11718">
                  <c:v>23.830790311579001</c:v>
                </c:pt>
                <c:pt idx="11719">
                  <c:v>23.830790311579001</c:v>
                </c:pt>
                <c:pt idx="11720">
                  <c:v>23.830790311579001</c:v>
                </c:pt>
                <c:pt idx="11721">
                  <c:v>23.830790311579001</c:v>
                </c:pt>
                <c:pt idx="11722">
                  <c:v>23.830790311579001</c:v>
                </c:pt>
                <c:pt idx="11723">
                  <c:v>23.830790311579001</c:v>
                </c:pt>
                <c:pt idx="11724">
                  <c:v>23.830790311579001</c:v>
                </c:pt>
                <c:pt idx="11725">
                  <c:v>23.830790311579001</c:v>
                </c:pt>
                <c:pt idx="11726">
                  <c:v>23.830790311579001</c:v>
                </c:pt>
                <c:pt idx="11727">
                  <c:v>23.830790311579001</c:v>
                </c:pt>
                <c:pt idx="11728">
                  <c:v>23.830790311579001</c:v>
                </c:pt>
                <c:pt idx="11729">
                  <c:v>23.830790311579001</c:v>
                </c:pt>
                <c:pt idx="11730">
                  <c:v>23.830790311579001</c:v>
                </c:pt>
                <c:pt idx="11731">
                  <c:v>23.830790311579001</c:v>
                </c:pt>
                <c:pt idx="11732">
                  <c:v>23.830790311579001</c:v>
                </c:pt>
                <c:pt idx="11733">
                  <c:v>23.830790311579001</c:v>
                </c:pt>
                <c:pt idx="11734">
                  <c:v>23.830790311579001</c:v>
                </c:pt>
                <c:pt idx="11735">
                  <c:v>23.830790311579001</c:v>
                </c:pt>
                <c:pt idx="11736">
                  <c:v>23.830790311579001</c:v>
                </c:pt>
                <c:pt idx="11737">
                  <c:v>23.830790311579001</c:v>
                </c:pt>
                <c:pt idx="11738">
                  <c:v>23.830790311579001</c:v>
                </c:pt>
                <c:pt idx="11739">
                  <c:v>23.830790311579001</c:v>
                </c:pt>
                <c:pt idx="11740">
                  <c:v>23.830790311579001</c:v>
                </c:pt>
                <c:pt idx="11741">
                  <c:v>23.830790311579001</c:v>
                </c:pt>
                <c:pt idx="11742">
                  <c:v>23.830790311579001</c:v>
                </c:pt>
                <c:pt idx="11743">
                  <c:v>23.830790311579001</c:v>
                </c:pt>
                <c:pt idx="11744">
                  <c:v>23.830790311579001</c:v>
                </c:pt>
                <c:pt idx="11745">
                  <c:v>23.830790311579001</c:v>
                </c:pt>
                <c:pt idx="11746">
                  <c:v>23.830790311579001</c:v>
                </c:pt>
                <c:pt idx="11747">
                  <c:v>23.830790311579001</c:v>
                </c:pt>
                <c:pt idx="11748">
                  <c:v>23.830790311579001</c:v>
                </c:pt>
                <c:pt idx="11749">
                  <c:v>23.830790311579001</c:v>
                </c:pt>
                <c:pt idx="11750">
                  <c:v>23.830790311579001</c:v>
                </c:pt>
                <c:pt idx="11751">
                  <c:v>23.830790311579001</c:v>
                </c:pt>
                <c:pt idx="11752">
                  <c:v>23.830790311579001</c:v>
                </c:pt>
                <c:pt idx="11753">
                  <c:v>23.830790311579001</c:v>
                </c:pt>
                <c:pt idx="11754">
                  <c:v>23.830790311579001</c:v>
                </c:pt>
                <c:pt idx="11755">
                  <c:v>23.830790311579001</c:v>
                </c:pt>
                <c:pt idx="11756">
                  <c:v>23.830790311579001</c:v>
                </c:pt>
                <c:pt idx="11757">
                  <c:v>23.830790311579001</c:v>
                </c:pt>
                <c:pt idx="11758">
                  <c:v>23.830790311579001</c:v>
                </c:pt>
                <c:pt idx="11759">
                  <c:v>23.830790311579001</c:v>
                </c:pt>
                <c:pt idx="11760">
                  <c:v>23.830790311579001</c:v>
                </c:pt>
                <c:pt idx="11761">
                  <c:v>23.830790311579001</c:v>
                </c:pt>
                <c:pt idx="11762">
                  <c:v>23.830790311579001</c:v>
                </c:pt>
                <c:pt idx="11763">
                  <c:v>23.830790311579001</c:v>
                </c:pt>
                <c:pt idx="11764">
                  <c:v>23.830790311579001</c:v>
                </c:pt>
                <c:pt idx="11765">
                  <c:v>23.830790311579001</c:v>
                </c:pt>
                <c:pt idx="11766">
                  <c:v>23.830790311579001</c:v>
                </c:pt>
                <c:pt idx="11767">
                  <c:v>23.830790311579001</c:v>
                </c:pt>
                <c:pt idx="11768">
                  <c:v>23.830790311579001</c:v>
                </c:pt>
                <c:pt idx="11769">
                  <c:v>23.830790311579001</c:v>
                </c:pt>
                <c:pt idx="11770">
                  <c:v>23.830790311579001</c:v>
                </c:pt>
                <c:pt idx="11771">
                  <c:v>23.830790311579001</c:v>
                </c:pt>
                <c:pt idx="11772">
                  <c:v>23.830790311579001</c:v>
                </c:pt>
                <c:pt idx="11773">
                  <c:v>23.830790311579001</c:v>
                </c:pt>
                <c:pt idx="11774">
                  <c:v>23.830790311579001</c:v>
                </c:pt>
                <c:pt idx="11775">
                  <c:v>23.830790311579001</c:v>
                </c:pt>
                <c:pt idx="11776">
                  <c:v>23.830790311579001</c:v>
                </c:pt>
                <c:pt idx="11777">
                  <c:v>23.830790311579001</c:v>
                </c:pt>
                <c:pt idx="11778">
                  <c:v>23.830790311579001</c:v>
                </c:pt>
                <c:pt idx="11779">
                  <c:v>23.830790311579001</c:v>
                </c:pt>
                <c:pt idx="11780">
                  <c:v>23.830790311579001</c:v>
                </c:pt>
                <c:pt idx="11781">
                  <c:v>23.830790311579001</c:v>
                </c:pt>
                <c:pt idx="11782">
                  <c:v>23.830790311579001</c:v>
                </c:pt>
                <c:pt idx="11783">
                  <c:v>23.830790311579001</c:v>
                </c:pt>
                <c:pt idx="11784">
                  <c:v>23.830790311579001</c:v>
                </c:pt>
                <c:pt idx="11785">
                  <c:v>23.830790311579001</c:v>
                </c:pt>
                <c:pt idx="11786">
                  <c:v>23.830790311579001</c:v>
                </c:pt>
                <c:pt idx="11787">
                  <c:v>23.830790311579001</c:v>
                </c:pt>
                <c:pt idx="11788">
                  <c:v>23.830790311579001</c:v>
                </c:pt>
                <c:pt idx="11789">
                  <c:v>23.830790311579001</c:v>
                </c:pt>
                <c:pt idx="11790">
                  <c:v>23.830790311579001</c:v>
                </c:pt>
                <c:pt idx="11791">
                  <c:v>23.830790311579001</c:v>
                </c:pt>
                <c:pt idx="11792">
                  <c:v>23.830790311579001</c:v>
                </c:pt>
                <c:pt idx="11793">
                  <c:v>23.830790311579001</c:v>
                </c:pt>
                <c:pt idx="11794">
                  <c:v>23.830790311579001</c:v>
                </c:pt>
                <c:pt idx="11795">
                  <c:v>23.830790311579001</c:v>
                </c:pt>
                <c:pt idx="11796">
                  <c:v>23.830790311579001</c:v>
                </c:pt>
                <c:pt idx="11797">
                  <c:v>23.830790311579001</c:v>
                </c:pt>
                <c:pt idx="11798">
                  <c:v>23.830790311579001</c:v>
                </c:pt>
                <c:pt idx="11799">
                  <c:v>23.830790311579001</c:v>
                </c:pt>
                <c:pt idx="11800">
                  <c:v>23.830790311579001</c:v>
                </c:pt>
                <c:pt idx="11801">
                  <c:v>23.830790311579001</c:v>
                </c:pt>
                <c:pt idx="11802">
                  <c:v>23.830790311579001</c:v>
                </c:pt>
                <c:pt idx="11803">
                  <c:v>23.830790311579001</c:v>
                </c:pt>
                <c:pt idx="11804">
                  <c:v>23.830790311579001</c:v>
                </c:pt>
                <c:pt idx="11805">
                  <c:v>23.830790311579001</c:v>
                </c:pt>
                <c:pt idx="11806">
                  <c:v>23.830790311579001</c:v>
                </c:pt>
                <c:pt idx="11807">
                  <c:v>23.830790311579001</c:v>
                </c:pt>
                <c:pt idx="11808">
                  <c:v>23.830790311579001</c:v>
                </c:pt>
                <c:pt idx="11809">
                  <c:v>23.830790311579001</c:v>
                </c:pt>
                <c:pt idx="11810">
                  <c:v>23.830790311579001</c:v>
                </c:pt>
                <c:pt idx="11811">
                  <c:v>23.830790311579001</c:v>
                </c:pt>
                <c:pt idx="11812">
                  <c:v>23.830790311579001</c:v>
                </c:pt>
                <c:pt idx="11813">
                  <c:v>23.830790311579001</c:v>
                </c:pt>
                <c:pt idx="11814">
                  <c:v>23.830790311579001</c:v>
                </c:pt>
                <c:pt idx="11815">
                  <c:v>23.830790311579001</c:v>
                </c:pt>
                <c:pt idx="11816">
                  <c:v>23.830790311579001</c:v>
                </c:pt>
                <c:pt idx="11817">
                  <c:v>23.830790311579001</c:v>
                </c:pt>
                <c:pt idx="11818">
                  <c:v>23.830790311579001</c:v>
                </c:pt>
                <c:pt idx="11819">
                  <c:v>23.830790311579001</c:v>
                </c:pt>
                <c:pt idx="11820">
                  <c:v>23.830790311579001</c:v>
                </c:pt>
                <c:pt idx="11821">
                  <c:v>23.830790311579001</c:v>
                </c:pt>
                <c:pt idx="11822">
                  <c:v>23.830790311579001</c:v>
                </c:pt>
                <c:pt idx="11823">
                  <c:v>23.830790311579001</c:v>
                </c:pt>
                <c:pt idx="11824">
                  <c:v>23.830790311579001</c:v>
                </c:pt>
                <c:pt idx="11825">
                  <c:v>23.830790311579001</c:v>
                </c:pt>
                <c:pt idx="11826">
                  <c:v>23.830790311579001</c:v>
                </c:pt>
                <c:pt idx="11827">
                  <c:v>23.830790311579001</c:v>
                </c:pt>
                <c:pt idx="11828">
                  <c:v>23.830790311579001</c:v>
                </c:pt>
                <c:pt idx="11829">
                  <c:v>23.830790311579001</c:v>
                </c:pt>
                <c:pt idx="11830">
                  <c:v>23.830790311579001</c:v>
                </c:pt>
                <c:pt idx="11831">
                  <c:v>23.830790311579001</c:v>
                </c:pt>
                <c:pt idx="11832">
                  <c:v>23.830790311579001</c:v>
                </c:pt>
                <c:pt idx="11833">
                  <c:v>23.830790311579001</c:v>
                </c:pt>
                <c:pt idx="11834">
                  <c:v>23.830790311579001</c:v>
                </c:pt>
                <c:pt idx="11835">
                  <c:v>23.830790311579001</c:v>
                </c:pt>
                <c:pt idx="11836">
                  <c:v>23.830790311579001</c:v>
                </c:pt>
                <c:pt idx="11837">
                  <c:v>23.830790311579001</c:v>
                </c:pt>
                <c:pt idx="11838">
                  <c:v>23.830790311579001</c:v>
                </c:pt>
                <c:pt idx="11839">
                  <c:v>23.830790311579001</c:v>
                </c:pt>
                <c:pt idx="11840">
                  <c:v>23.830790311579001</c:v>
                </c:pt>
                <c:pt idx="11841">
                  <c:v>23.830790311579001</c:v>
                </c:pt>
                <c:pt idx="11842">
                  <c:v>23.830790311579001</c:v>
                </c:pt>
                <c:pt idx="11843">
                  <c:v>23.830790311579001</c:v>
                </c:pt>
                <c:pt idx="11844">
                  <c:v>23.830790311579001</c:v>
                </c:pt>
                <c:pt idx="11845">
                  <c:v>23.830790311579001</c:v>
                </c:pt>
                <c:pt idx="11846">
                  <c:v>23.830790311579001</c:v>
                </c:pt>
                <c:pt idx="11847">
                  <c:v>23.830790311579001</c:v>
                </c:pt>
                <c:pt idx="11848">
                  <c:v>23.830790311579001</c:v>
                </c:pt>
                <c:pt idx="11849">
                  <c:v>23.830790311579001</c:v>
                </c:pt>
                <c:pt idx="11850">
                  <c:v>23.830790311579001</c:v>
                </c:pt>
                <c:pt idx="11851">
                  <c:v>23.830790311579001</c:v>
                </c:pt>
                <c:pt idx="11852">
                  <c:v>23.830790311579001</c:v>
                </c:pt>
                <c:pt idx="11853">
                  <c:v>23.830790311579001</c:v>
                </c:pt>
                <c:pt idx="11854">
                  <c:v>23.830790311579001</c:v>
                </c:pt>
                <c:pt idx="11855">
                  <c:v>23.830790311579001</c:v>
                </c:pt>
                <c:pt idx="11856">
                  <c:v>23.830790311579001</c:v>
                </c:pt>
                <c:pt idx="11857">
                  <c:v>23.830790311579001</c:v>
                </c:pt>
                <c:pt idx="11858">
                  <c:v>23.830790311579001</c:v>
                </c:pt>
                <c:pt idx="11859">
                  <c:v>23.830790311579001</c:v>
                </c:pt>
                <c:pt idx="11860">
                  <c:v>23.830790311579001</c:v>
                </c:pt>
                <c:pt idx="11861">
                  <c:v>23.830790311579001</c:v>
                </c:pt>
                <c:pt idx="11862">
                  <c:v>23.830790311579001</c:v>
                </c:pt>
                <c:pt idx="11863">
                  <c:v>23.830790311579001</c:v>
                </c:pt>
                <c:pt idx="11864">
                  <c:v>23.830790311579001</c:v>
                </c:pt>
                <c:pt idx="11865">
                  <c:v>23.830790311579001</c:v>
                </c:pt>
                <c:pt idx="11866">
                  <c:v>23.830790311579001</c:v>
                </c:pt>
                <c:pt idx="11867">
                  <c:v>23.830790311579001</c:v>
                </c:pt>
                <c:pt idx="11868">
                  <c:v>23.830790311579001</c:v>
                </c:pt>
                <c:pt idx="11869">
                  <c:v>23.830790311579001</c:v>
                </c:pt>
                <c:pt idx="11870">
                  <c:v>23.830790311579001</c:v>
                </c:pt>
                <c:pt idx="11871">
                  <c:v>23.830790311579001</c:v>
                </c:pt>
                <c:pt idx="11872">
                  <c:v>23.830790311579001</c:v>
                </c:pt>
                <c:pt idx="11873">
                  <c:v>23.830790311579001</c:v>
                </c:pt>
                <c:pt idx="11874">
                  <c:v>23.830790311579001</c:v>
                </c:pt>
                <c:pt idx="11875">
                  <c:v>23.830790311579001</c:v>
                </c:pt>
                <c:pt idx="11876">
                  <c:v>23.830790311579001</c:v>
                </c:pt>
                <c:pt idx="11877">
                  <c:v>23.830790311579001</c:v>
                </c:pt>
                <c:pt idx="11878">
                  <c:v>23.830790311579001</c:v>
                </c:pt>
                <c:pt idx="11879">
                  <c:v>23.830790311579001</c:v>
                </c:pt>
                <c:pt idx="11880">
                  <c:v>23.830790311579001</c:v>
                </c:pt>
                <c:pt idx="11881">
                  <c:v>23.830790311579001</c:v>
                </c:pt>
                <c:pt idx="11882">
                  <c:v>23.830790311579001</c:v>
                </c:pt>
                <c:pt idx="11883">
                  <c:v>23.830790311579001</c:v>
                </c:pt>
                <c:pt idx="11884">
                  <c:v>23.830790311579001</c:v>
                </c:pt>
                <c:pt idx="11885">
                  <c:v>23.830790311579001</c:v>
                </c:pt>
                <c:pt idx="11886">
                  <c:v>23.830790311579001</c:v>
                </c:pt>
                <c:pt idx="11887">
                  <c:v>23.830790311579001</c:v>
                </c:pt>
                <c:pt idx="11888">
                  <c:v>23.830790311579001</c:v>
                </c:pt>
                <c:pt idx="11889">
                  <c:v>23.830790311579001</c:v>
                </c:pt>
                <c:pt idx="11890">
                  <c:v>23.830790311579001</c:v>
                </c:pt>
                <c:pt idx="11891">
                  <c:v>23.830790311579001</c:v>
                </c:pt>
                <c:pt idx="11892">
                  <c:v>23.830790311579001</c:v>
                </c:pt>
                <c:pt idx="11893">
                  <c:v>23.830790311579001</c:v>
                </c:pt>
                <c:pt idx="11894">
                  <c:v>23.830790311579001</c:v>
                </c:pt>
                <c:pt idx="11895">
                  <c:v>23.830790311579001</c:v>
                </c:pt>
                <c:pt idx="11896">
                  <c:v>23.830790311579001</c:v>
                </c:pt>
                <c:pt idx="11897">
                  <c:v>23.830790311579001</c:v>
                </c:pt>
                <c:pt idx="11898">
                  <c:v>23.830790311579001</c:v>
                </c:pt>
                <c:pt idx="11899">
                  <c:v>23.830790311579001</c:v>
                </c:pt>
                <c:pt idx="11900">
                  <c:v>23.830790311579001</c:v>
                </c:pt>
                <c:pt idx="11901">
                  <c:v>23.830790311579001</c:v>
                </c:pt>
                <c:pt idx="11902">
                  <c:v>23.830790311579001</c:v>
                </c:pt>
                <c:pt idx="11903">
                  <c:v>23.830790311579001</c:v>
                </c:pt>
                <c:pt idx="11904">
                  <c:v>23.830790311579001</c:v>
                </c:pt>
                <c:pt idx="11905">
                  <c:v>23.830790311579001</c:v>
                </c:pt>
                <c:pt idx="11906">
                  <c:v>23.830790311579001</c:v>
                </c:pt>
                <c:pt idx="11907">
                  <c:v>23.830790311579001</c:v>
                </c:pt>
                <c:pt idx="11908">
                  <c:v>23.830790311579001</c:v>
                </c:pt>
                <c:pt idx="11909">
                  <c:v>23.830790311579001</c:v>
                </c:pt>
                <c:pt idx="11910">
                  <c:v>23.830790311579001</c:v>
                </c:pt>
                <c:pt idx="11911">
                  <c:v>23.830790311579001</c:v>
                </c:pt>
                <c:pt idx="11912">
                  <c:v>23.830790311579001</c:v>
                </c:pt>
                <c:pt idx="11913">
                  <c:v>23.830790311579001</c:v>
                </c:pt>
                <c:pt idx="11914">
                  <c:v>23.830790311579001</c:v>
                </c:pt>
                <c:pt idx="11915">
                  <c:v>23.830790311579001</c:v>
                </c:pt>
                <c:pt idx="11916">
                  <c:v>23.830790311579001</c:v>
                </c:pt>
                <c:pt idx="11917">
                  <c:v>23.830790311579001</c:v>
                </c:pt>
                <c:pt idx="11918">
                  <c:v>23.830790311579001</c:v>
                </c:pt>
                <c:pt idx="11919">
                  <c:v>23.830790311579001</c:v>
                </c:pt>
                <c:pt idx="11920">
                  <c:v>23.830790311579001</c:v>
                </c:pt>
                <c:pt idx="11921">
                  <c:v>23.830790311579001</c:v>
                </c:pt>
                <c:pt idx="11922">
                  <c:v>23.830790311579001</c:v>
                </c:pt>
                <c:pt idx="11923">
                  <c:v>23.830790311579001</c:v>
                </c:pt>
                <c:pt idx="11924">
                  <c:v>23.830790311579001</c:v>
                </c:pt>
                <c:pt idx="11925">
                  <c:v>23.830790311579001</c:v>
                </c:pt>
                <c:pt idx="11926">
                  <c:v>23.830790311579001</c:v>
                </c:pt>
                <c:pt idx="11927">
                  <c:v>23.830790311579001</c:v>
                </c:pt>
                <c:pt idx="11928">
                  <c:v>23.830790311579001</c:v>
                </c:pt>
                <c:pt idx="11929">
                  <c:v>23.830790311579001</c:v>
                </c:pt>
                <c:pt idx="11930">
                  <c:v>23.830790311579001</c:v>
                </c:pt>
                <c:pt idx="11931">
                  <c:v>23.830790311579001</c:v>
                </c:pt>
                <c:pt idx="11932">
                  <c:v>23.830790311579001</c:v>
                </c:pt>
                <c:pt idx="11933">
                  <c:v>23.830790311579001</c:v>
                </c:pt>
                <c:pt idx="11934">
                  <c:v>23.830790311579001</c:v>
                </c:pt>
                <c:pt idx="11935">
                  <c:v>23.830790311579001</c:v>
                </c:pt>
                <c:pt idx="11936">
                  <c:v>23.830790311579001</c:v>
                </c:pt>
                <c:pt idx="11937">
                  <c:v>23.830790311579001</c:v>
                </c:pt>
                <c:pt idx="11938">
                  <c:v>23.830790311579001</c:v>
                </c:pt>
                <c:pt idx="11939">
                  <c:v>23.830790311579001</c:v>
                </c:pt>
                <c:pt idx="11940">
                  <c:v>23.830790311579001</c:v>
                </c:pt>
                <c:pt idx="11941">
                  <c:v>23.830790311579001</c:v>
                </c:pt>
                <c:pt idx="11942">
                  <c:v>23.830790311579001</c:v>
                </c:pt>
                <c:pt idx="11943">
                  <c:v>23.830790311579001</c:v>
                </c:pt>
                <c:pt idx="11944">
                  <c:v>23.830790311579001</c:v>
                </c:pt>
                <c:pt idx="11945">
                  <c:v>23.830790311579001</c:v>
                </c:pt>
                <c:pt idx="11946">
                  <c:v>23.830790311579001</c:v>
                </c:pt>
                <c:pt idx="11947">
                  <c:v>23.830790311579001</c:v>
                </c:pt>
                <c:pt idx="11948">
                  <c:v>23.830790311579001</c:v>
                </c:pt>
                <c:pt idx="11949">
                  <c:v>23.830790311579001</c:v>
                </c:pt>
                <c:pt idx="11950">
                  <c:v>23.830790311579001</c:v>
                </c:pt>
                <c:pt idx="11951">
                  <c:v>23.830790311579001</c:v>
                </c:pt>
                <c:pt idx="11952">
                  <c:v>23.830790311579001</c:v>
                </c:pt>
                <c:pt idx="11953">
                  <c:v>23.830790311579001</c:v>
                </c:pt>
                <c:pt idx="11954">
                  <c:v>23.830790311579001</c:v>
                </c:pt>
                <c:pt idx="11955">
                  <c:v>23.830790311579001</c:v>
                </c:pt>
                <c:pt idx="11956">
                  <c:v>23.830790311579001</c:v>
                </c:pt>
                <c:pt idx="11957">
                  <c:v>23.830790311579001</c:v>
                </c:pt>
                <c:pt idx="11958">
                  <c:v>23.830790311579001</c:v>
                </c:pt>
                <c:pt idx="11959">
                  <c:v>23.830790311579001</c:v>
                </c:pt>
                <c:pt idx="11960">
                  <c:v>23.830790311579001</c:v>
                </c:pt>
                <c:pt idx="11961">
                  <c:v>23.830790311579001</c:v>
                </c:pt>
                <c:pt idx="11962">
                  <c:v>23.830790311579001</c:v>
                </c:pt>
                <c:pt idx="11963">
                  <c:v>23.830790311579001</c:v>
                </c:pt>
                <c:pt idx="11964">
                  <c:v>23.830790311579001</c:v>
                </c:pt>
                <c:pt idx="11965">
                  <c:v>23.830790311579001</c:v>
                </c:pt>
                <c:pt idx="11966">
                  <c:v>23.830790311579001</c:v>
                </c:pt>
                <c:pt idx="11967">
                  <c:v>23.830790311579001</c:v>
                </c:pt>
                <c:pt idx="11968">
                  <c:v>23.830790311579001</c:v>
                </c:pt>
                <c:pt idx="11969">
                  <c:v>23.830790311579001</c:v>
                </c:pt>
                <c:pt idx="11970">
                  <c:v>23.830790311579001</c:v>
                </c:pt>
                <c:pt idx="11971">
                  <c:v>23.830790311579001</c:v>
                </c:pt>
                <c:pt idx="11972">
                  <c:v>23.830790311579001</c:v>
                </c:pt>
                <c:pt idx="11973">
                  <c:v>23.830790311579001</c:v>
                </c:pt>
                <c:pt idx="11974">
                  <c:v>23.830790311579001</c:v>
                </c:pt>
                <c:pt idx="11975">
                  <c:v>23.830790311579001</c:v>
                </c:pt>
                <c:pt idx="11976">
                  <c:v>23.830790311579001</c:v>
                </c:pt>
                <c:pt idx="11977">
                  <c:v>23.830790311579001</c:v>
                </c:pt>
                <c:pt idx="11978">
                  <c:v>23.830790311579001</c:v>
                </c:pt>
                <c:pt idx="11979">
                  <c:v>23.830790311579001</c:v>
                </c:pt>
                <c:pt idx="11980">
                  <c:v>23.830790311579001</c:v>
                </c:pt>
                <c:pt idx="11981">
                  <c:v>23.830790311579001</c:v>
                </c:pt>
                <c:pt idx="11982">
                  <c:v>23.830790311579001</c:v>
                </c:pt>
                <c:pt idx="11983">
                  <c:v>23.830790311579001</c:v>
                </c:pt>
                <c:pt idx="11984">
                  <c:v>23.830790311579001</c:v>
                </c:pt>
                <c:pt idx="11985">
                  <c:v>23.830790311579001</c:v>
                </c:pt>
                <c:pt idx="11986">
                  <c:v>23.830790311579001</c:v>
                </c:pt>
                <c:pt idx="11987">
                  <c:v>23.830790311579001</c:v>
                </c:pt>
                <c:pt idx="11988">
                  <c:v>23.830790311579001</c:v>
                </c:pt>
                <c:pt idx="11989">
                  <c:v>23.830790311579001</c:v>
                </c:pt>
                <c:pt idx="11990">
                  <c:v>23.830790311579001</c:v>
                </c:pt>
                <c:pt idx="11991">
                  <c:v>23.830790311579001</c:v>
                </c:pt>
                <c:pt idx="11992">
                  <c:v>23.815911824891</c:v>
                </c:pt>
                <c:pt idx="11993">
                  <c:v>23.770229037543999</c:v>
                </c:pt>
                <c:pt idx="11994">
                  <c:v>23.752916888000001</c:v>
                </c:pt>
                <c:pt idx="11995">
                  <c:v>23.732919186760999</c:v>
                </c:pt>
                <c:pt idx="11996">
                  <c:v>23.732919186760999</c:v>
                </c:pt>
                <c:pt idx="11997">
                  <c:v>23.712521872398</c:v>
                </c:pt>
                <c:pt idx="11998">
                  <c:v>23.708056053711001</c:v>
                </c:pt>
                <c:pt idx="11999">
                  <c:v>23.708056053711001</c:v>
                </c:pt>
                <c:pt idx="12000">
                  <c:v>23.708056053711001</c:v>
                </c:pt>
                <c:pt idx="12001">
                  <c:v>23.708056053711001</c:v>
                </c:pt>
                <c:pt idx="12002">
                  <c:v>23.708056053711001</c:v>
                </c:pt>
                <c:pt idx="12003">
                  <c:v>23.694113154143999</c:v>
                </c:pt>
                <c:pt idx="12004">
                  <c:v>23.694111260243002</c:v>
                </c:pt>
                <c:pt idx="12005">
                  <c:v>23.694111260243002</c:v>
                </c:pt>
                <c:pt idx="12006">
                  <c:v>23.694111260243002</c:v>
                </c:pt>
                <c:pt idx="12007">
                  <c:v>23.694111260243002</c:v>
                </c:pt>
                <c:pt idx="12008">
                  <c:v>23.687781842917001</c:v>
                </c:pt>
                <c:pt idx="12009">
                  <c:v>23.687781842917001</c:v>
                </c:pt>
                <c:pt idx="12010">
                  <c:v>23.685037580288</c:v>
                </c:pt>
                <c:pt idx="12011">
                  <c:v>23.667001960541999</c:v>
                </c:pt>
                <c:pt idx="12012">
                  <c:v>23.653009819548</c:v>
                </c:pt>
                <c:pt idx="12013">
                  <c:v>23.653006031745001</c:v>
                </c:pt>
                <c:pt idx="12014">
                  <c:v>23.646763733867999</c:v>
                </c:pt>
                <c:pt idx="12015">
                  <c:v>23.646763733867999</c:v>
                </c:pt>
                <c:pt idx="12016">
                  <c:v>23.646763733867999</c:v>
                </c:pt>
                <c:pt idx="12017">
                  <c:v>23.646763733867999</c:v>
                </c:pt>
                <c:pt idx="12018">
                  <c:v>23.646763733867999</c:v>
                </c:pt>
                <c:pt idx="12019">
                  <c:v>23.646761839966999</c:v>
                </c:pt>
                <c:pt idx="12020">
                  <c:v>23.646761839966999</c:v>
                </c:pt>
                <c:pt idx="12021">
                  <c:v>23.601421848710999</c:v>
                </c:pt>
                <c:pt idx="12022">
                  <c:v>23.601421848710999</c:v>
                </c:pt>
                <c:pt idx="12023">
                  <c:v>23.601421848710999</c:v>
                </c:pt>
                <c:pt idx="12024">
                  <c:v>23.601421848710999</c:v>
                </c:pt>
                <c:pt idx="12025">
                  <c:v>23.601421848710999</c:v>
                </c:pt>
                <c:pt idx="12026">
                  <c:v>23.601421848710999</c:v>
                </c:pt>
                <c:pt idx="12027">
                  <c:v>23.601421848710999</c:v>
                </c:pt>
                <c:pt idx="12028">
                  <c:v>23.601421848710999</c:v>
                </c:pt>
                <c:pt idx="12029">
                  <c:v>23.601421848710999</c:v>
                </c:pt>
                <c:pt idx="12030">
                  <c:v>23.601421848710999</c:v>
                </c:pt>
                <c:pt idx="12031">
                  <c:v>23.601421848710999</c:v>
                </c:pt>
                <c:pt idx="12032">
                  <c:v>23.601421848710999</c:v>
                </c:pt>
                <c:pt idx="12033">
                  <c:v>23.601421848710999</c:v>
                </c:pt>
                <c:pt idx="12034">
                  <c:v>23.591281902462001</c:v>
                </c:pt>
                <c:pt idx="12035">
                  <c:v>23.591281902462001</c:v>
                </c:pt>
                <c:pt idx="12036">
                  <c:v>23.591281902462001</c:v>
                </c:pt>
                <c:pt idx="12037">
                  <c:v>23.591281902462001</c:v>
                </c:pt>
                <c:pt idx="12038">
                  <c:v>23.591281902462001</c:v>
                </c:pt>
                <c:pt idx="12039">
                  <c:v>23.591281902462001</c:v>
                </c:pt>
                <c:pt idx="12040">
                  <c:v>23.591281902462001</c:v>
                </c:pt>
                <c:pt idx="12041">
                  <c:v>23.591280008561</c:v>
                </c:pt>
                <c:pt idx="12042">
                  <c:v>23.591280008561</c:v>
                </c:pt>
                <c:pt idx="12043">
                  <c:v>23.591280008561</c:v>
                </c:pt>
                <c:pt idx="12044">
                  <c:v>23.586619118064998</c:v>
                </c:pt>
                <c:pt idx="12045">
                  <c:v>23.586619118064998</c:v>
                </c:pt>
                <c:pt idx="12046">
                  <c:v>23.571047463591</c:v>
                </c:pt>
                <c:pt idx="12047">
                  <c:v>23.571047463591</c:v>
                </c:pt>
                <c:pt idx="12048">
                  <c:v>23.571047463591</c:v>
                </c:pt>
                <c:pt idx="12049">
                  <c:v>23.571047463591</c:v>
                </c:pt>
                <c:pt idx="12050">
                  <c:v>23.571047463591</c:v>
                </c:pt>
                <c:pt idx="12051">
                  <c:v>23.571047463591</c:v>
                </c:pt>
                <c:pt idx="12052">
                  <c:v>23.571047463591</c:v>
                </c:pt>
                <c:pt idx="12053">
                  <c:v>23.571047463591</c:v>
                </c:pt>
                <c:pt idx="12054">
                  <c:v>23.571047463591</c:v>
                </c:pt>
                <c:pt idx="12055">
                  <c:v>23.571047463591</c:v>
                </c:pt>
                <c:pt idx="12056">
                  <c:v>23.547320671173999</c:v>
                </c:pt>
                <c:pt idx="12057">
                  <c:v>23.539027278454</c:v>
                </c:pt>
                <c:pt idx="12058">
                  <c:v>23.539027278454</c:v>
                </c:pt>
                <c:pt idx="12059">
                  <c:v>23.537834120789999</c:v>
                </c:pt>
                <c:pt idx="12060">
                  <c:v>23.532283096798</c:v>
                </c:pt>
                <c:pt idx="12061">
                  <c:v>23.51113958542</c:v>
                </c:pt>
                <c:pt idx="12062">
                  <c:v>23.51113958542</c:v>
                </c:pt>
                <c:pt idx="12063">
                  <c:v>23.506546875361</c:v>
                </c:pt>
                <c:pt idx="12064">
                  <c:v>23.506546875361</c:v>
                </c:pt>
                <c:pt idx="12065">
                  <c:v>23.506546875361</c:v>
                </c:pt>
                <c:pt idx="12066">
                  <c:v>23.506546875361</c:v>
                </c:pt>
                <c:pt idx="12067">
                  <c:v>23.506546875361</c:v>
                </c:pt>
                <c:pt idx="12068">
                  <c:v>23.506546875361</c:v>
                </c:pt>
                <c:pt idx="12069">
                  <c:v>23.487249917511999</c:v>
                </c:pt>
                <c:pt idx="12070">
                  <c:v>23.468524917781</c:v>
                </c:pt>
                <c:pt idx="12071">
                  <c:v>23.468524917781</c:v>
                </c:pt>
                <c:pt idx="12072">
                  <c:v>23.46852302388</c:v>
                </c:pt>
                <c:pt idx="12073">
                  <c:v>23.459443662222998</c:v>
                </c:pt>
                <c:pt idx="12074">
                  <c:v>23.459443662222998</c:v>
                </c:pt>
                <c:pt idx="12075">
                  <c:v>23.459443662222998</c:v>
                </c:pt>
                <c:pt idx="12076">
                  <c:v>23.459443662222998</c:v>
                </c:pt>
                <c:pt idx="12077">
                  <c:v>23.459443662222998</c:v>
                </c:pt>
                <c:pt idx="12078">
                  <c:v>23.459443662222998</c:v>
                </c:pt>
                <c:pt idx="12079">
                  <c:v>23.459441768322002</c:v>
                </c:pt>
                <c:pt idx="12080">
                  <c:v>23.459441768322002</c:v>
                </c:pt>
                <c:pt idx="12081">
                  <c:v>23.459441768322002</c:v>
                </c:pt>
                <c:pt idx="12082">
                  <c:v>23.459441768322002</c:v>
                </c:pt>
                <c:pt idx="12083">
                  <c:v>23.459441768322002</c:v>
                </c:pt>
                <c:pt idx="12084">
                  <c:v>23.459441768322002</c:v>
                </c:pt>
                <c:pt idx="12085">
                  <c:v>23.41402033932</c:v>
                </c:pt>
                <c:pt idx="12086">
                  <c:v>23.403359570281999</c:v>
                </c:pt>
                <c:pt idx="12087">
                  <c:v>23.392687437837001</c:v>
                </c:pt>
                <c:pt idx="12088">
                  <c:v>23.392687437837001</c:v>
                </c:pt>
                <c:pt idx="12089">
                  <c:v>23.392687437837001</c:v>
                </c:pt>
                <c:pt idx="12090">
                  <c:v>23.392687437837001</c:v>
                </c:pt>
                <c:pt idx="12091">
                  <c:v>23.392687437837001</c:v>
                </c:pt>
                <c:pt idx="12092">
                  <c:v>23.382996346138</c:v>
                </c:pt>
                <c:pt idx="12093">
                  <c:v>23.368015588793</c:v>
                </c:pt>
                <c:pt idx="12094">
                  <c:v>23.368015588793</c:v>
                </c:pt>
                <c:pt idx="12095">
                  <c:v>23.368015588793</c:v>
                </c:pt>
                <c:pt idx="12096">
                  <c:v>23.368015588793</c:v>
                </c:pt>
                <c:pt idx="12097">
                  <c:v>23.368015588793</c:v>
                </c:pt>
                <c:pt idx="12098">
                  <c:v>23.368015588793</c:v>
                </c:pt>
                <c:pt idx="12099">
                  <c:v>23.368015588793</c:v>
                </c:pt>
                <c:pt idx="12100">
                  <c:v>23.368015588793</c:v>
                </c:pt>
                <c:pt idx="12101">
                  <c:v>23.368011800990999</c:v>
                </c:pt>
                <c:pt idx="12102">
                  <c:v>23.368011800990999</c:v>
                </c:pt>
                <c:pt idx="12103">
                  <c:v>23.368011800990999</c:v>
                </c:pt>
                <c:pt idx="12104">
                  <c:v>23.368011800990999</c:v>
                </c:pt>
                <c:pt idx="12105">
                  <c:v>23.368011800990999</c:v>
                </c:pt>
                <c:pt idx="12106">
                  <c:v>23.368011800990999</c:v>
                </c:pt>
                <c:pt idx="12107">
                  <c:v>23.368011800990999</c:v>
                </c:pt>
                <c:pt idx="12108">
                  <c:v>23.368011800990999</c:v>
                </c:pt>
                <c:pt idx="12109">
                  <c:v>23.368011800990999</c:v>
                </c:pt>
                <c:pt idx="12110">
                  <c:v>23.368011800990999</c:v>
                </c:pt>
                <c:pt idx="12111">
                  <c:v>23.368011800990999</c:v>
                </c:pt>
                <c:pt idx="12112">
                  <c:v>23.368011800990999</c:v>
                </c:pt>
                <c:pt idx="12113">
                  <c:v>23.360998685384999</c:v>
                </c:pt>
                <c:pt idx="12114">
                  <c:v>23.360994897583002</c:v>
                </c:pt>
                <c:pt idx="12115">
                  <c:v>23.360994897583002</c:v>
                </c:pt>
                <c:pt idx="12116">
                  <c:v>23.317313963650001</c:v>
                </c:pt>
                <c:pt idx="12117">
                  <c:v>23.263311268969002</c:v>
                </c:pt>
                <c:pt idx="12118">
                  <c:v>23.263311268969002</c:v>
                </c:pt>
                <c:pt idx="12119">
                  <c:v>23.263311268969002</c:v>
                </c:pt>
                <c:pt idx="12120">
                  <c:v>23.263309375068001</c:v>
                </c:pt>
                <c:pt idx="12121">
                  <c:v>23.263309375068001</c:v>
                </c:pt>
                <c:pt idx="12122">
                  <c:v>23.263309375068001</c:v>
                </c:pt>
                <c:pt idx="12123">
                  <c:v>23.263309375068001</c:v>
                </c:pt>
                <c:pt idx="12124">
                  <c:v>23.246425247162001</c:v>
                </c:pt>
                <c:pt idx="12125">
                  <c:v>23.246423353261001</c:v>
                </c:pt>
                <c:pt idx="12126">
                  <c:v>23.246423353261001</c:v>
                </c:pt>
                <c:pt idx="12127">
                  <c:v>23.246423353261001</c:v>
                </c:pt>
                <c:pt idx="12128">
                  <c:v>23.246423353261001</c:v>
                </c:pt>
                <c:pt idx="12129">
                  <c:v>23.243192358062</c:v>
                </c:pt>
                <c:pt idx="12130">
                  <c:v>23.243192358062</c:v>
                </c:pt>
                <c:pt idx="12131">
                  <c:v>23.243192358062</c:v>
                </c:pt>
                <c:pt idx="12132">
                  <c:v>23.243192358062</c:v>
                </c:pt>
                <c:pt idx="12133">
                  <c:v>23.243192358062</c:v>
                </c:pt>
                <c:pt idx="12134">
                  <c:v>23.243192358062</c:v>
                </c:pt>
                <c:pt idx="12135">
                  <c:v>23.243192358062</c:v>
                </c:pt>
                <c:pt idx="12136">
                  <c:v>23.243192358062</c:v>
                </c:pt>
                <c:pt idx="12137">
                  <c:v>23.238090188619001</c:v>
                </c:pt>
                <c:pt idx="12138">
                  <c:v>23.206189319248999</c:v>
                </c:pt>
                <c:pt idx="12139">
                  <c:v>23.159366403467001</c:v>
                </c:pt>
                <c:pt idx="12140">
                  <c:v>23.159364509566</c:v>
                </c:pt>
                <c:pt idx="12141">
                  <c:v>23.159364509566</c:v>
                </c:pt>
                <c:pt idx="12142">
                  <c:v>23.159364509566</c:v>
                </c:pt>
                <c:pt idx="12143">
                  <c:v>23.159364509566</c:v>
                </c:pt>
                <c:pt idx="12144">
                  <c:v>23.159364509566</c:v>
                </c:pt>
                <c:pt idx="12145">
                  <c:v>23.159364509566</c:v>
                </c:pt>
                <c:pt idx="12146">
                  <c:v>23.159364509566</c:v>
                </c:pt>
                <c:pt idx="12147">
                  <c:v>23.159364509566</c:v>
                </c:pt>
                <c:pt idx="12148">
                  <c:v>23.159364509566</c:v>
                </c:pt>
                <c:pt idx="12149">
                  <c:v>23.159364509566</c:v>
                </c:pt>
                <c:pt idx="12150">
                  <c:v>23.159364509566</c:v>
                </c:pt>
                <c:pt idx="12151">
                  <c:v>23.159364509566</c:v>
                </c:pt>
                <c:pt idx="12152">
                  <c:v>23.159364509566</c:v>
                </c:pt>
                <c:pt idx="12153">
                  <c:v>23.159364509566</c:v>
                </c:pt>
                <c:pt idx="12154">
                  <c:v>23.159364509566</c:v>
                </c:pt>
                <c:pt idx="12155">
                  <c:v>23.159364509566</c:v>
                </c:pt>
                <c:pt idx="12156">
                  <c:v>23.159364509566</c:v>
                </c:pt>
                <c:pt idx="12157">
                  <c:v>23.159364509566</c:v>
                </c:pt>
                <c:pt idx="12158">
                  <c:v>23.157904311852</c:v>
                </c:pt>
                <c:pt idx="12159">
                  <c:v>23.155538829434999</c:v>
                </c:pt>
                <c:pt idx="12160">
                  <c:v>23.155538829434999</c:v>
                </c:pt>
                <c:pt idx="12161">
                  <c:v>23.154125979248001</c:v>
                </c:pt>
                <c:pt idx="12162">
                  <c:v>23.154125979248001</c:v>
                </c:pt>
                <c:pt idx="12163">
                  <c:v>23.154125979248001</c:v>
                </c:pt>
                <c:pt idx="12164">
                  <c:v>23.154125979248001</c:v>
                </c:pt>
                <c:pt idx="12165">
                  <c:v>23.154125979248001</c:v>
                </c:pt>
                <c:pt idx="12166">
                  <c:v>23.154125979248001</c:v>
                </c:pt>
                <c:pt idx="12167">
                  <c:v>23.154124085347</c:v>
                </c:pt>
                <c:pt idx="12168">
                  <c:v>23.154124085347</c:v>
                </c:pt>
                <c:pt idx="12169">
                  <c:v>23.146508709205001</c:v>
                </c:pt>
                <c:pt idx="12170">
                  <c:v>23.146508709205001</c:v>
                </c:pt>
                <c:pt idx="12171">
                  <c:v>23.133152918964999</c:v>
                </c:pt>
                <c:pt idx="12172">
                  <c:v>23.133152918964999</c:v>
                </c:pt>
                <c:pt idx="12173">
                  <c:v>23.133152918964999</c:v>
                </c:pt>
                <c:pt idx="12174">
                  <c:v>23.133152918964999</c:v>
                </c:pt>
                <c:pt idx="12175">
                  <c:v>23.133152918964999</c:v>
                </c:pt>
                <c:pt idx="12176">
                  <c:v>23.133152918964999</c:v>
                </c:pt>
                <c:pt idx="12177">
                  <c:v>23.133152918964999</c:v>
                </c:pt>
                <c:pt idx="12178">
                  <c:v>23.133152918964999</c:v>
                </c:pt>
                <c:pt idx="12179">
                  <c:v>23.133152918964999</c:v>
                </c:pt>
                <c:pt idx="12180">
                  <c:v>23.133152918964999</c:v>
                </c:pt>
                <c:pt idx="12181">
                  <c:v>23.133152918964999</c:v>
                </c:pt>
                <c:pt idx="12182">
                  <c:v>23.133152918964999</c:v>
                </c:pt>
                <c:pt idx="12183">
                  <c:v>23.133152918964999</c:v>
                </c:pt>
                <c:pt idx="12184">
                  <c:v>23.133152918964999</c:v>
                </c:pt>
                <c:pt idx="12185">
                  <c:v>23.133152918964999</c:v>
                </c:pt>
                <c:pt idx="12186">
                  <c:v>23.133152918964999</c:v>
                </c:pt>
                <c:pt idx="12187">
                  <c:v>23.133152918964999</c:v>
                </c:pt>
                <c:pt idx="12188">
                  <c:v>23.133152918964999</c:v>
                </c:pt>
                <c:pt idx="12189">
                  <c:v>23.133152918964999</c:v>
                </c:pt>
                <c:pt idx="12190">
                  <c:v>23.133152918964999</c:v>
                </c:pt>
                <c:pt idx="12191">
                  <c:v>23.133152918964999</c:v>
                </c:pt>
                <c:pt idx="12192">
                  <c:v>23.133152918964999</c:v>
                </c:pt>
                <c:pt idx="12193">
                  <c:v>23.133152918964999</c:v>
                </c:pt>
                <c:pt idx="12194">
                  <c:v>23.133152918964999</c:v>
                </c:pt>
                <c:pt idx="12195">
                  <c:v>23.133152918964999</c:v>
                </c:pt>
                <c:pt idx="12196">
                  <c:v>23.133152918964999</c:v>
                </c:pt>
                <c:pt idx="12197">
                  <c:v>23.133152918964999</c:v>
                </c:pt>
                <c:pt idx="12198">
                  <c:v>23.133152918964999</c:v>
                </c:pt>
                <c:pt idx="12199">
                  <c:v>23.133152918964999</c:v>
                </c:pt>
                <c:pt idx="12200">
                  <c:v>23.133152918964999</c:v>
                </c:pt>
                <c:pt idx="12201">
                  <c:v>23.133152918964999</c:v>
                </c:pt>
                <c:pt idx="12202">
                  <c:v>23.133152918964999</c:v>
                </c:pt>
                <c:pt idx="12203">
                  <c:v>23.133152918964999</c:v>
                </c:pt>
                <c:pt idx="12204">
                  <c:v>23.133152918964999</c:v>
                </c:pt>
                <c:pt idx="12205">
                  <c:v>23.133152918964999</c:v>
                </c:pt>
                <c:pt idx="12206">
                  <c:v>23.133152918964999</c:v>
                </c:pt>
                <c:pt idx="12207">
                  <c:v>23.133152918964999</c:v>
                </c:pt>
                <c:pt idx="12208">
                  <c:v>23.133152918964999</c:v>
                </c:pt>
                <c:pt idx="12209">
                  <c:v>23.119263048628</c:v>
                </c:pt>
                <c:pt idx="12210">
                  <c:v>23.119263048628</c:v>
                </c:pt>
                <c:pt idx="12211">
                  <c:v>23.119263048628</c:v>
                </c:pt>
                <c:pt idx="12212">
                  <c:v>23.119263048628</c:v>
                </c:pt>
                <c:pt idx="12213">
                  <c:v>23.119263048628</c:v>
                </c:pt>
                <c:pt idx="12214">
                  <c:v>23.119263048628</c:v>
                </c:pt>
                <c:pt idx="12215">
                  <c:v>23.119263048628</c:v>
                </c:pt>
                <c:pt idx="12216">
                  <c:v>23.119263048628</c:v>
                </c:pt>
                <c:pt idx="12217">
                  <c:v>23.119263048628</c:v>
                </c:pt>
                <c:pt idx="12218">
                  <c:v>23.119263048628</c:v>
                </c:pt>
                <c:pt idx="12219">
                  <c:v>23.119263048628</c:v>
                </c:pt>
                <c:pt idx="12220">
                  <c:v>23.119263048628</c:v>
                </c:pt>
                <c:pt idx="12221">
                  <c:v>23.119263048628</c:v>
                </c:pt>
                <c:pt idx="12222">
                  <c:v>23.119263048628</c:v>
                </c:pt>
                <c:pt idx="12223">
                  <c:v>23.119263048628</c:v>
                </c:pt>
                <c:pt idx="12224">
                  <c:v>23.119263048628</c:v>
                </c:pt>
                <c:pt idx="12225">
                  <c:v>23.119263048628</c:v>
                </c:pt>
                <c:pt idx="12226">
                  <c:v>23.119263048628</c:v>
                </c:pt>
                <c:pt idx="12227">
                  <c:v>23.119261154726001</c:v>
                </c:pt>
                <c:pt idx="12228">
                  <c:v>23.119261154726001</c:v>
                </c:pt>
                <c:pt idx="12229">
                  <c:v>23.119261154726001</c:v>
                </c:pt>
                <c:pt idx="12230">
                  <c:v>23.119261154726001</c:v>
                </c:pt>
                <c:pt idx="12231">
                  <c:v>23.119261154726001</c:v>
                </c:pt>
                <c:pt idx="12232">
                  <c:v>23.119261154726001</c:v>
                </c:pt>
                <c:pt idx="12233">
                  <c:v>23.119261154726001</c:v>
                </c:pt>
                <c:pt idx="12234">
                  <c:v>23.119261154726001</c:v>
                </c:pt>
                <c:pt idx="12235">
                  <c:v>23.119261154726001</c:v>
                </c:pt>
                <c:pt idx="12236">
                  <c:v>23.119261154726001</c:v>
                </c:pt>
                <c:pt idx="12237">
                  <c:v>23.096816533323999</c:v>
                </c:pt>
                <c:pt idx="12238">
                  <c:v>23.091151875268</c:v>
                </c:pt>
                <c:pt idx="12239">
                  <c:v>23.091149981367</c:v>
                </c:pt>
                <c:pt idx="12240">
                  <c:v>23.091149981367</c:v>
                </c:pt>
                <c:pt idx="12241">
                  <c:v>23.091149981367</c:v>
                </c:pt>
                <c:pt idx="12242">
                  <c:v>23.091149981367</c:v>
                </c:pt>
                <c:pt idx="12243">
                  <c:v>23.091149981367</c:v>
                </c:pt>
                <c:pt idx="12244">
                  <c:v>23.091149981367</c:v>
                </c:pt>
                <c:pt idx="12245">
                  <c:v>23.091149981367</c:v>
                </c:pt>
                <c:pt idx="12246">
                  <c:v>23.091149981367</c:v>
                </c:pt>
                <c:pt idx="12247">
                  <c:v>23.091149981367</c:v>
                </c:pt>
                <c:pt idx="12248">
                  <c:v>23.091149981367</c:v>
                </c:pt>
                <c:pt idx="12249">
                  <c:v>23.091149981367</c:v>
                </c:pt>
                <c:pt idx="12250">
                  <c:v>23.091149981367</c:v>
                </c:pt>
                <c:pt idx="12251">
                  <c:v>23.091149981367</c:v>
                </c:pt>
                <c:pt idx="12252">
                  <c:v>23.091149981367</c:v>
                </c:pt>
                <c:pt idx="12253">
                  <c:v>23.091149981367</c:v>
                </c:pt>
                <c:pt idx="12254">
                  <c:v>23.091149981367</c:v>
                </c:pt>
                <c:pt idx="12255">
                  <c:v>23.091149981367</c:v>
                </c:pt>
                <c:pt idx="12256">
                  <c:v>23.091149981367</c:v>
                </c:pt>
                <c:pt idx="12257">
                  <c:v>23.091149981367</c:v>
                </c:pt>
                <c:pt idx="12258">
                  <c:v>23.091149981367</c:v>
                </c:pt>
                <c:pt idx="12259">
                  <c:v>23.091149981367</c:v>
                </c:pt>
                <c:pt idx="12260">
                  <c:v>23.091149981367</c:v>
                </c:pt>
                <c:pt idx="12261">
                  <c:v>23.091149981367</c:v>
                </c:pt>
                <c:pt idx="12262">
                  <c:v>23.091149981367</c:v>
                </c:pt>
                <c:pt idx="12263">
                  <c:v>23.091149981367</c:v>
                </c:pt>
                <c:pt idx="12264">
                  <c:v>23.091149981367</c:v>
                </c:pt>
                <c:pt idx="12265">
                  <c:v>23.091149981367</c:v>
                </c:pt>
                <c:pt idx="12266">
                  <c:v>23.091149981367</c:v>
                </c:pt>
                <c:pt idx="12267">
                  <c:v>23.091149981367</c:v>
                </c:pt>
                <c:pt idx="12268">
                  <c:v>23.091149981367</c:v>
                </c:pt>
                <c:pt idx="12269">
                  <c:v>23.091149981367</c:v>
                </c:pt>
                <c:pt idx="12270">
                  <c:v>23.091149981367</c:v>
                </c:pt>
                <c:pt idx="12271">
                  <c:v>23.091149981367</c:v>
                </c:pt>
                <c:pt idx="12272">
                  <c:v>23.091149981367</c:v>
                </c:pt>
                <c:pt idx="12273">
                  <c:v>23.091149981367</c:v>
                </c:pt>
                <c:pt idx="12274">
                  <c:v>23.091149981367</c:v>
                </c:pt>
                <c:pt idx="12275">
                  <c:v>23.091149981367</c:v>
                </c:pt>
                <c:pt idx="12276">
                  <c:v>23.091149981367</c:v>
                </c:pt>
                <c:pt idx="12277">
                  <c:v>23.091149981367</c:v>
                </c:pt>
                <c:pt idx="12278">
                  <c:v>23.091148087465999</c:v>
                </c:pt>
                <c:pt idx="12279">
                  <c:v>23.091148087465999</c:v>
                </c:pt>
                <c:pt idx="12280">
                  <c:v>23.091148087465999</c:v>
                </c:pt>
                <c:pt idx="12281">
                  <c:v>23.091148087465999</c:v>
                </c:pt>
                <c:pt idx="12282">
                  <c:v>23.091148087465999</c:v>
                </c:pt>
                <c:pt idx="12283">
                  <c:v>23.091148087465999</c:v>
                </c:pt>
                <c:pt idx="12284">
                  <c:v>23.091148087465999</c:v>
                </c:pt>
                <c:pt idx="12285">
                  <c:v>23.091148087465999</c:v>
                </c:pt>
                <c:pt idx="12286">
                  <c:v>23.091148087465999</c:v>
                </c:pt>
                <c:pt idx="12287">
                  <c:v>23.091148087465999</c:v>
                </c:pt>
                <c:pt idx="12288">
                  <c:v>23.091148087465999</c:v>
                </c:pt>
                <c:pt idx="12289">
                  <c:v>23.091148087465999</c:v>
                </c:pt>
                <c:pt idx="12290">
                  <c:v>23.091148087465999</c:v>
                </c:pt>
                <c:pt idx="12291">
                  <c:v>23.091148087465999</c:v>
                </c:pt>
                <c:pt idx="12292">
                  <c:v>23.091148087465999</c:v>
                </c:pt>
                <c:pt idx="12293">
                  <c:v>23.091148087465999</c:v>
                </c:pt>
                <c:pt idx="12294">
                  <c:v>23.091148087465999</c:v>
                </c:pt>
                <c:pt idx="12295">
                  <c:v>23.091148087465999</c:v>
                </c:pt>
                <c:pt idx="12296">
                  <c:v>23.091148087465999</c:v>
                </c:pt>
                <c:pt idx="12297">
                  <c:v>23.091148087465999</c:v>
                </c:pt>
                <c:pt idx="12298">
                  <c:v>23.091148087465999</c:v>
                </c:pt>
                <c:pt idx="12299">
                  <c:v>23.091148087465999</c:v>
                </c:pt>
                <c:pt idx="12300">
                  <c:v>23.091148087465999</c:v>
                </c:pt>
                <c:pt idx="12301">
                  <c:v>23.091148087465999</c:v>
                </c:pt>
                <c:pt idx="12302">
                  <c:v>23.091148087465999</c:v>
                </c:pt>
                <c:pt idx="12303">
                  <c:v>23.091148087465999</c:v>
                </c:pt>
                <c:pt idx="12304">
                  <c:v>23.091148087465999</c:v>
                </c:pt>
                <c:pt idx="12305">
                  <c:v>23.091148087465999</c:v>
                </c:pt>
                <c:pt idx="12306">
                  <c:v>23.091148087465999</c:v>
                </c:pt>
                <c:pt idx="12307">
                  <c:v>23.091148087465999</c:v>
                </c:pt>
                <c:pt idx="12308">
                  <c:v>23.091148087465999</c:v>
                </c:pt>
                <c:pt idx="12309">
                  <c:v>23.091148087465999</c:v>
                </c:pt>
                <c:pt idx="12310">
                  <c:v>23.091148087465999</c:v>
                </c:pt>
                <c:pt idx="12311">
                  <c:v>23.091148087465999</c:v>
                </c:pt>
                <c:pt idx="12312">
                  <c:v>23.091148087465999</c:v>
                </c:pt>
                <c:pt idx="12313">
                  <c:v>23.091148087465999</c:v>
                </c:pt>
                <c:pt idx="12314">
                  <c:v>23.091148087465999</c:v>
                </c:pt>
                <c:pt idx="12315">
                  <c:v>23.091148087465999</c:v>
                </c:pt>
                <c:pt idx="12316">
                  <c:v>23.091148087465999</c:v>
                </c:pt>
                <c:pt idx="12317">
                  <c:v>23.091148087465999</c:v>
                </c:pt>
                <c:pt idx="12318">
                  <c:v>23.091148087465999</c:v>
                </c:pt>
                <c:pt idx="12319">
                  <c:v>23.091148087465999</c:v>
                </c:pt>
                <c:pt idx="12320">
                  <c:v>23.091148087465999</c:v>
                </c:pt>
                <c:pt idx="12321">
                  <c:v>23.091148087465999</c:v>
                </c:pt>
                <c:pt idx="12322">
                  <c:v>23.091148087465999</c:v>
                </c:pt>
                <c:pt idx="12323">
                  <c:v>23.091148087465999</c:v>
                </c:pt>
                <c:pt idx="12324">
                  <c:v>23.091148087465999</c:v>
                </c:pt>
                <c:pt idx="12325">
                  <c:v>23.091148087465999</c:v>
                </c:pt>
                <c:pt idx="12326">
                  <c:v>23.091148087465999</c:v>
                </c:pt>
                <c:pt idx="12327">
                  <c:v>23.091148087465999</c:v>
                </c:pt>
                <c:pt idx="12328">
                  <c:v>23.091148087465999</c:v>
                </c:pt>
                <c:pt idx="12329">
                  <c:v>23.091148087465999</c:v>
                </c:pt>
                <c:pt idx="12330">
                  <c:v>23.091148087465999</c:v>
                </c:pt>
                <c:pt idx="12331">
                  <c:v>23.091148087465999</c:v>
                </c:pt>
                <c:pt idx="12332">
                  <c:v>23.091148087465999</c:v>
                </c:pt>
                <c:pt idx="12333">
                  <c:v>23.091148087465999</c:v>
                </c:pt>
                <c:pt idx="12334">
                  <c:v>23.091148087465999</c:v>
                </c:pt>
                <c:pt idx="12335">
                  <c:v>23.091148087465999</c:v>
                </c:pt>
                <c:pt idx="12336">
                  <c:v>23.091148087465999</c:v>
                </c:pt>
                <c:pt idx="12337">
                  <c:v>23.091148087465999</c:v>
                </c:pt>
                <c:pt idx="12338">
                  <c:v>23.091148087465999</c:v>
                </c:pt>
                <c:pt idx="12339">
                  <c:v>23.091148087465999</c:v>
                </c:pt>
                <c:pt idx="12340">
                  <c:v>23.085610320781999</c:v>
                </c:pt>
                <c:pt idx="12341">
                  <c:v>23.08560842688</c:v>
                </c:pt>
                <c:pt idx="12342">
                  <c:v>23.08560842688</c:v>
                </c:pt>
                <c:pt idx="12343">
                  <c:v>23.074688193397002</c:v>
                </c:pt>
                <c:pt idx="12344">
                  <c:v>23.074688193397002</c:v>
                </c:pt>
                <c:pt idx="12345">
                  <c:v>23.036431392087</c:v>
                </c:pt>
                <c:pt idx="12346">
                  <c:v>23.036431392087</c:v>
                </c:pt>
                <c:pt idx="12347">
                  <c:v>23.036431392087</c:v>
                </c:pt>
                <c:pt idx="12348">
                  <c:v>23.036431392087</c:v>
                </c:pt>
                <c:pt idx="12349">
                  <c:v>23.036431392087</c:v>
                </c:pt>
                <c:pt idx="12350">
                  <c:v>23.036431392087</c:v>
                </c:pt>
                <c:pt idx="12351">
                  <c:v>23.036431392087</c:v>
                </c:pt>
                <c:pt idx="12352">
                  <c:v>23.036431392087</c:v>
                </c:pt>
                <c:pt idx="12353">
                  <c:v>23.036431392087</c:v>
                </c:pt>
                <c:pt idx="12354">
                  <c:v>23.036431392087</c:v>
                </c:pt>
                <c:pt idx="12355">
                  <c:v>23.036431392087</c:v>
                </c:pt>
                <c:pt idx="12356">
                  <c:v>23.036431392087</c:v>
                </c:pt>
                <c:pt idx="12357">
                  <c:v>23.036431392087</c:v>
                </c:pt>
                <c:pt idx="12358">
                  <c:v>23.036431392087</c:v>
                </c:pt>
                <c:pt idx="12359">
                  <c:v>23.036431392087</c:v>
                </c:pt>
                <c:pt idx="12360">
                  <c:v>23.036431392087</c:v>
                </c:pt>
                <c:pt idx="12361">
                  <c:v>23.029584939772999</c:v>
                </c:pt>
                <c:pt idx="12362">
                  <c:v>23.029584939772999</c:v>
                </c:pt>
                <c:pt idx="12363">
                  <c:v>23.029584939772999</c:v>
                </c:pt>
                <c:pt idx="12364">
                  <c:v>23.029584939772999</c:v>
                </c:pt>
                <c:pt idx="12365">
                  <c:v>23.029584939772999</c:v>
                </c:pt>
                <c:pt idx="12366">
                  <c:v>23.029584939772999</c:v>
                </c:pt>
                <c:pt idx="12367">
                  <c:v>23.029584939772999</c:v>
                </c:pt>
                <c:pt idx="12368">
                  <c:v>23.029584939772999</c:v>
                </c:pt>
                <c:pt idx="12369">
                  <c:v>23.029584939772999</c:v>
                </c:pt>
                <c:pt idx="12370">
                  <c:v>23.029584939772999</c:v>
                </c:pt>
                <c:pt idx="12371">
                  <c:v>23.013742457448</c:v>
                </c:pt>
                <c:pt idx="12372">
                  <c:v>23.009585344632001</c:v>
                </c:pt>
                <c:pt idx="12373">
                  <c:v>22.991083825225999</c:v>
                </c:pt>
                <c:pt idx="12374">
                  <c:v>22.950758883963001</c:v>
                </c:pt>
                <c:pt idx="12375">
                  <c:v>22.950758883963001</c:v>
                </c:pt>
                <c:pt idx="12376">
                  <c:v>22.950755096161</c:v>
                </c:pt>
                <c:pt idx="12377">
                  <c:v>22.950755096161</c:v>
                </c:pt>
                <c:pt idx="12378">
                  <c:v>22.950755096161</c:v>
                </c:pt>
                <c:pt idx="12379">
                  <c:v>22.950755096161</c:v>
                </c:pt>
                <c:pt idx="12380">
                  <c:v>22.950755096161</c:v>
                </c:pt>
                <c:pt idx="12381">
                  <c:v>22.950755096161</c:v>
                </c:pt>
                <c:pt idx="12382">
                  <c:v>22.950755096161</c:v>
                </c:pt>
                <c:pt idx="12383">
                  <c:v>22.950755096161</c:v>
                </c:pt>
                <c:pt idx="12384">
                  <c:v>22.949739965195999</c:v>
                </c:pt>
                <c:pt idx="12385">
                  <c:v>22.949738071294998</c:v>
                </c:pt>
                <c:pt idx="12386">
                  <c:v>22.922106054903001</c:v>
                </c:pt>
                <c:pt idx="12387">
                  <c:v>22.922106054903001</c:v>
                </c:pt>
                <c:pt idx="12388">
                  <c:v>22.922104161002</c:v>
                </c:pt>
                <c:pt idx="12389">
                  <c:v>22.913871373115999</c:v>
                </c:pt>
                <c:pt idx="12390">
                  <c:v>22.913871373115999</c:v>
                </c:pt>
                <c:pt idx="12391">
                  <c:v>22.913871373115999</c:v>
                </c:pt>
                <c:pt idx="12392">
                  <c:v>22.913871373115999</c:v>
                </c:pt>
                <c:pt idx="12393">
                  <c:v>22.913871373115999</c:v>
                </c:pt>
                <c:pt idx="12394">
                  <c:v>22.913871373115999</c:v>
                </c:pt>
                <c:pt idx="12395">
                  <c:v>22.913871373115999</c:v>
                </c:pt>
                <c:pt idx="12396">
                  <c:v>22.913871373115999</c:v>
                </c:pt>
                <c:pt idx="12397">
                  <c:v>22.884152277761</c:v>
                </c:pt>
                <c:pt idx="12398">
                  <c:v>22.865349628086999</c:v>
                </c:pt>
                <c:pt idx="12399">
                  <c:v>22.863878066967001</c:v>
                </c:pt>
                <c:pt idx="12400">
                  <c:v>22.863878066967001</c:v>
                </c:pt>
                <c:pt idx="12401">
                  <c:v>22.863878066967001</c:v>
                </c:pt>
                <c:pt idx="12402">
                  <c:v>22.863878066967001</c:v>
                </c:pt>
                <c:pt idx="12403">
                  <c:v>22.863878066967001</c:v>
                </c:pt>
                <c:pt idx="12404">
                  <c:v>22.863878066967001</c:v>
                </c:pt>
                <c:pt idx="12405">
                  <c:v>22.863878066967001</c:v>
                </c:pt>
                <c:pt idx="12406">
                  <c:v>22.863878066967001</c:v>
                </c:pt>
                <c:pt idx="12407">
                  <c:v>22.863878066967001</c:v>
                </c:pt>
                <c:pt idx="12408">
                  <c:v>22.863878066967001</c:v>
                </c:pt>
                <c:pt idx="12409">
                  <c:v>22.863878066967001</c:v>
                </c:pt>
                <c:pt idx="12410">
                  <c:v>22.863878066967001</c:v>
                </c:pt>
                <c:pt idx="12411">
                  <c:v>22.863878066967001</c:v>
                </c:pt>
                <c:pt idx="12412">
                  <c:v>22.863878066967001</c:v>
                </c:pt>
                <c:pt idx="12413">
                  <c:v>22.863878066967001</c:v>
                </c:pt>
                <c:pt idx="12414">
                  <c:v>22.863878066967001</c:v>
                </c:pt>
                <c:pt idx="12415">
                  <c:v>22.863878066967001</c:v>
                </c:pt>
                <c:pt idx="12416">
                  <c:v>22.863878066967001</c:v>
                </c:pt>
                <c:pt idx="12417">
                  <c:v>22.863878066967001</c:v>
                </c:pt>
                <c:pt idx="12418">
                  <c:v>22.853586608634</c:v>
                </c:pt>
                <c:pt idx="12419">
                  <c:v>22.853586608634</c:v>
                </c:pt>
                <c:pt idx="12420">
                  <c:v>22.853586608634</c:v>
                </c:pt>
                <c:pt idx="12421">
                  <c:v>22.853586608634</c:v>
                </c:pt>
                <c:pt idx="12422">
                  <c:v>22.853586608634</c:v>
                </c:pt>
                <c:pt idx="12423">
                  <c:v>22.853586608634</c:v>
                </c:pt>
                <c:pt idx="12424">
                  <c:v>22.853586608634</c:v>
                </c:pt>
                <c:pt idx="12425">
                  <c:v>22.853586608634</c:v>
                </c:pt>
                <c:pt idx="12426">
                  <c:v>22.853586608634</c:v>
                </c:pt>
                <c:pt idx="12427">
                  <c:v>22.853586608634</c:v>
                </c:pt>
                <c:pt idx="12428">
                  <c:v>22.853586608634</c:v>
                </c:pt>
                <c:pt idx="12429">
                  <c:v>22.853586608634</c:v>
                </c:pt>
                <c:pt idx="12430">
                  <c:v>22.853586608634</c:v>
                </c:pt>
                <c:pt idx="12431">
                  <c:v>22.853586608634</c:v>
                </c:pt>
                <c:pt idx="12432">
                  <c:v>22.853586608634</c:v>
                </c:pt>
                <c:pt idx="12433">
                  <c:v>22.853586608634</c:v>
                </c:pt>
                <c:pt idx="12434">
                  <c:v>22.853586608634</c:v>
                </c:pt>
                <c:pt idx="12435">
                  <c:v>22.832509383792999</c:v>
                </c:pt>
                <c:pt idx="12436">
                  <c:v>22.832507489891999</c:v>
                </c:pt>
                <c:pt idx="12437">
                  <c:v>22.832507489891999</c:v>
                </c:pt>
                <c:pt idx="12438">
                  <c:v>22.825757626531999</c:v>
                </c:pt>
                <c:pt idx="12439">
                  <c:v>22.807814807937</c:v>
                </c:pt>
                <c:pt idx="12440">
                  <c:v>22.807814807937</c:v>
                </c:pt>
                <c:pt idx="12441">
                  <c:v>22.778328662412001</c:v>
                </c:pt>
                <c:pt idx="12442">
                  <c:v>22.778328662412001</c:v>
                </c:pt>
                <c:pt idx="12443">
                  <c:v>22.770294734137</c:v>
                </c:pt>
                <c:pt idx="12444">
                  <c:v>22.760734321611999</c:v>
                </c:pt>
                <c:pt idx="12445">
                  <c:v>22.760734321611999</c:v>
                </c:pt>
                <c:pt idx="12446">
                  <c:v>22.735901490979</c:v>
                </c:pt>
                <c:pt idx="12447">
                  <c:v>22.735901490979</c:v>
                </c:pt>
                <c:pt idx="12448">
                  <c:v>22.734530306615</c:v>
                </c:pt>
                <c:pt idx="12449">
                  <c:v>22.661484436824999</c:v>
                </c:pt>
                <c:pt idx="12450">
                  <c:v>22.661484436824999</c:v>
                </c:pt>
                <c:pt idx="12451">
                  <c:v>22.661484436824999</c:v>
                </c:pt>
                <c:pt idx="12452">
                  <c:v>22.661484436824999</c:v>
                </c:pt>
                <c:pt idx="12453">
                  <c:v>22.661484436824999</c:v>
                </c:pt>
                <c:pt idx="12454">
                  <c:v>22.661484436824999</c:v>
                </c:pt>
                <c:pt idx="12455">
                  <c:v>22.661484436824999</c:v>
                </c:pt>
                <c:pt idx="12456">
                  <c:v>22.661484436824999</c:v>
                </c:pt>
                <c:pt idx="12457">
                  <c:v>22.661484436824999</c:v>
                </c:pt>
                <c:pt idx="12458">
                  <c:v>22.661480649023002</c:v>
                </c:pt>
                <c:pt idx="12459">
                  <c:v>22.654153145841001</c:v>
                </c:pt>
                <c:pt idx="12460">
                  <c:v>22.638312557416999</c:v>
                </c:pt>
                <c:pt idx="12461">
                  <c:v>22.637501967765999</c:v>
                </c:pt>
                <c:pt idx="12462">
                  <c:v>22.623898076488</c:v>
                </c:pt>
                <c:pt idx="12463">
                  <c:v>22.623898076488</c:v>
                </c:pt>
                <c:pt idx="12464">
                  <c:v>22.623898076488</c:v>
                </c:pt>
                <c:pt idx="12465">
                  <c:v>22.623896182587</c:v>
                </c:pt>
                <c:pt idx="12466">
                  <c:v>22.623896182587</c:v>
                </c:pt>
                <c:pt idx="12467">
                  <c:v>22.607875673563001</c:v>
                </c:pt>
                <c:pt idx="12468">
                  <c:v>22.607875673563001</c:v>
                </c:pt>
                <c:pt idx="12469">
                  <c:v>22.607873779662</c:v>
                </c:pt>
                <c:pt idx="12470">
                  <c:v>22.607873779662</c:v>
                </c:pt>
                <c:pt idx="12471">
                  <c:v>22.607873779662</c:v>
                </c:pt>
                <c:pt idx="12472">
                  <c:v>22.607871885761</c:v>
                </c:pt>
                <c:pt idx="12473">
                  <c:v>22.607871885761</c:v>
                </c:pt>
                <c:pt idx="12474">
                  <c:v>22.607871885761</c:v>
                </c:pt>
                <c:pt idx="12475">
                  <c:v>22.607871885761</c:v>
                </c:pt>
                <c:pt idx="12476">
                  <c:v>22.607871885761</c:v>
                </c:pt>
                <c:pt idx="12477">
                  <c:v>22.607871885761</c:v>
                </c:pt>
                <c:pt idx="12478">
                  <c:v>22.607871885761</c:v>
                </c:pt>
                <c:pt idx="12479">
                  <c:v>22.607871885761</c:v>
                </c:pt>
                <c:pt idx="12480">
                  <c:v>22.607871885761</c:v>
                </c:pt>
                <c:pt idx="12481">
                  <c:v>22.607871885761</c:v>
                </c:pt>
                <c:pt idx="12482">
                  <c:v>22.607871885761</c:v>
                </c:pt>
                <c:pt idx="12483">
                  <c:v>22.607871885761</c:v>
                </c:pt>
                <c:pt idx="12484">
                  <c:v>22.607871885761</c:v>
                </c:pt>
                <c:pt idx="12485">
                  <c:v>22.607871885761</c:v>
                </c:pt>
                <c:pt idx="12486">
                  <c:v>22.607871885761</c:v>
                </c:pt>
                <c:pt idx="12487">
                  <c:v>22.607871885761</c:v>
                </c:pt>
                <c:pt idx="12488">
                  <c:v>22.607871885761</c:v>
                </c:pt>
                <c:pt idx="12489">
                  <c:v>22.607871885761</c:v>
                </c:pt>
                <c:pt idx="12490">
                  <c:v>22.607871885761</c:v>
                </c:pt>
                <c:pt idx="12491">
                  <c:v>22.607871885761</c:v>
                </c:pt>
                <c:pt idx="12492">
                  <c:v>22.607871885761</c:v>
                </c:pt>
                <c:pt idx="12493">
                  <c:v>22.607871885761</c:v>
                </c:pt>
                <c:pt idx="12494">
                  <c:v>22.607871885761</c:v>
                </c:pt>
                <c:pt idx="12495">
                  <c:v>22.607871885761</c:v>
                </c:pt>
                <c:pt idx="12496">
                  <c:v>22.607871885761</c:v>
                </c:pt>
                <c:pt idx="12497">
                  <c:v>22.607871885761</c:v>
                </c:pt>
                <c:pt idx="12498">
                  <c:v>22.607871885761</c:v>
                </c:pt>
                <c:pt idx="12499">
                  <c:v>22.607871885761</c:v>
                </c:pt>
                <c:pt idx="12500">
                  <c:v>22.607871885761</c:v>
                </c:pt>
                <c:pt idx="12501">
                  <c:v>22.607871885761</c:v>
                </c:pt>
                <c:pt idx="12502">
                  <c:v>22.607871885761</c:v>
                </c:pt>
                <c:pt idx="12503">
                  <c:v>22.607871885761</c:v>
                </c:pt>
                <c:pt idx="12504">
                  <c:v>22.607871885761</c:v>
                </c:pt>
                <c:pt idx="12505">
                  <c:v>22.607871885761</c:v>
                </c:pt>
                <c:pt idx="12506">
                  <c:v>22.607871885761</c:v>
                </c:pt>
                <c:pt idx="12507">
                  <c:v>22.607871885761</c:v>
                </c:pt>
                <c:pt idx="12508">
                  <c:v>22.607871885761</c:v>
                </c:pt>
                <c:pt idx="12509">
                  <c:v>22.607871885761</c:v>
                </c:pt>
                <c:pt idx="12510">
                  <c:v>22.607871885761</c:v>
                </c:pt>
                <c:pt idx="12511">
                  <c:v>22.607871885761</c:v>
                </c:pt>
                <c:pt idx="12512">
                  <c:v>22.607871885761</c:v>
                </c:pt>
                <c:pt idx="12513">
                  <c:v>22.607871885761</c:v>
                </c:pt>
                <c:pt idx="12514">
                  <c:v>22.607871885761</c:v>
                </c:pt>
                <c:pt idx="12515">
                  <c:v>22.607871885761</c:v>
                </c:pt>
                <c:pt idx="12516">
                  <c:v>22.607871885761</c:v>
                </c:pt>
                <c:pt idx="12517">
                  <c:v>22.607871885761</c:v>
                </c:pt>
                <c:pt idx="12518">
                  <c:v>22.607871885761</c:v>
                </c:pt>
                <c:pt idx="12519">
                  <c:v>22.607871885761</c:v>
                </c:pt>
                <c:pt idx="12520">
                  <c:v>22.607871885761</c:v>
                </c:pt>
                <c:pt idx="12521">
                  <c:v>22.607871885761</c:v>
                </c:pt>
                <c:pt idx="12522">
                  <c:v>22.607871885761</c:v>
                </c:pt>
                <c:pt idx="12523">
                  <c:v>22.607871885761</c:v>
                </c:pt>
                <c:pt idx="12524">
                  <c:v>22.607871885761</c:v>
                </c:pt>
                <c:pt idx="12525">
                  <c:v>22.607871885761</c:v>
                </c:pt>
                <c:pt idx="12526">
                  <c:v>22.607871885761</c:v>
                </c:pt>
                <c:pt idx="12527">
                  <c:v>22.607871885761</c:v>
                </c:pt>
                <c:pt idx="12528">
                  <c:v>22.607871885761</c:v>
                </c:pt>
                <c:pt idx="12529">
                  <c:v>22.607871885761</c:v>
                </c:pt>
                <c:pt idx="12530">
                  <c:v>22.607871885761</c:v>
                </c:pt>
                <c:pt idx="12531">
                  <c:v>22.607871885761</c:v>
                </c:pt>
                <c:pt idx="12532">
                  <c:v>22.607871885761</c:v>
                </c:pt>
                <c:pt idx="12533">
                  <c:v>22.607871885761</c:v>
                </c:pt>
                <c:pt idx="12534">
                  <c:v>22.589080599492998</c:v>
                </c:pt>
                <c:pt idx="12535">
                  <c:v>22.589080599492998</c:v>
                </c:pt>
                <c:pt idx="12536">
                  <c:v>22.589080599492998</c:v>
                </c:pt>
                <c:pt idx="12537">
                  <c:v>22.589080599492998</c:v>
                </c:pt>
                <c:pt idx="12538">
                  <c:v>22.589080599492998</c:v>
                </c:pt>
                <c:pt idx="12539">
                  <c:v>22.589080599492998</c:v>
                </c:pt>
                <c:pt idx="12540">
                  <c:v>22.589080599492998</c:v>
                </c:pt>
                <c:pt idx="12541">
                  <c:v>22.589080599492998</c:v>
                </c:pt>
                <c:pt idx="12542">
                  <c:v>22.589080599492998</c:v>
                </c:pt>
                <c:pt idx="12543">
                  <c:v>22.589080599492998</c:v>
                </c:pt>
                <c:pt idx="12544">
                  <c:v>22.589080599492998</c:v>
                </c:pt>
                <c:pt idx="12545">
                  <c:v>22.589080599492998</c:v>
                </c:pt>
                <c:pt idx="12546">
                  <c:v>22.589080599492998</c:v>
                </c:pt>
                <c:pt idx="12547">
                  <c:v>22.589080599492998</c:v>
                </c:pt>
                <c:pt idx="12548">
                  <c:v>22.589080599492998</c:v>
                </c:pt>
                <c:pt idx="12549">
                  <c:v>22.58340268413</c:v>
                </c:pt>
                <c:pt idx="12550">
                  <c:v>22.58340268413</c:v>
                </c:pt>
                <c:pt idx="12551">
                  <c:v>22.542104277724999</c:v>
                </c:pt>
                <c:pt idx="12552">
                  <c:v>22.526898146154998</c:v>
                </c:pt>
                <c:pt idx="12553">
                  <c:v>22.526898146154998</c:v>
                </c:pt>
                <c:pt idx="12554">
                  <c:v>22.526896252254001</c:v>
                </c:pt>
                <c:pt idx="12555">
                  <c:v>22.521331970954002</c:v>
                </c:pt>
                <c:pt idx="12556">
                  <c:v>22.505866374939</c:v>
                </c:pt>
                <c:pt idx="12557">
                  <c:v>22.478205950031001</c:v>
                </c:pt>
                <c:pt idx="12558">
                  <c:v>22.478205950031001</c:v>
                </c:pt>
                <c:pt idx="12559">
                  <c:v>22.478205950031001</c:v>
                </c:pt>
                <c:pt idx="12560">
                  <c:v>22.478205950031001</c:v>
                </c:pt>
                <c:pt idx="12561">
                  <c:v>22.478205950031001</c:v>
                </c:pt>
                <c:pt idx="12562">
                  <c:v>22.478205950031001</c:v>
                </c:pt>
                <c:pt idx="12563">
                  <c:v>22.478205950031001</c:v>
                </c:pt>
                <c:pt idx="12564">
                  <c:v>22.478205950031001</c:v>
                </c:pt>
                <c:pt idx="12565">
                  <c:v>22.478205950031001</c:v>
                </c:pt>
                <c:pt idx="12566">
                  <c:v>22.478205950031001</c:v>
                </c:pt>
                <c:pt idx="12567">
                  <c:v>22.478205950031001</c:v>
                </c:pt>
                <c:pt idx="12568">
                  <c:v>22.478205950031001</c:v>
                </c:pt>
                <c:pt idx="12569">
                  <c:v>22.478205950031001</c:v>
                </c:pt>
                <c:pt idx="12570">
                  <c:v>22.478205950031001</c:v>
                </c:pt>
                <c:pt idx="12571">
                  <c:v>22.478205950031001</c:v>
                </c:pt>
                <c:pt idx="12572">
                  <c:v>22.478205950031001</c:v>
                </c:pt>
                <c:pt idx="12573">
                  <c:v>22.478205950031001</c:v>
                </c:pt>
                <c:pt idx="12574">
                  <c:v>22.478205950031001</c:v>
                </c:pt>
                <c:pt idx="12575">
                  <c:v>22.478205950031001</c:v>
                </c:pt>
                <c:pt idx="12576">
                  <c:v>22.478205950031001</c:v>
                </c:pt>
                <c:pt idx="12577">
                  <c:v>22.478205950031001</c:v>
                </c:pt>
                <c:pt idx="12578">
                  <c:v>22.478205950031001</c:v>
                </c:pt>
                <c:pt idx="12579">
                  <c:v>22.478205950031001</c:v>
                </c:pt>
                <c:pt idx="12580">
                  <c:v>22.467887977084001</c:v>
                </c:pt>
                <c:pt idx="12581">
                  <c:v>22.467887977084001</c:v>
                </c:pt>
                <c:pt idx="12582">
                  <c:v>22.467887977084001</c:v>
                </c:pt>
                <c:pt idx="12583">
                  <c:v>22.467887977084001</c:v>
                </c:pt>
                <c:pt idx="12584">
                  <c:v>22.467886083182002</c:v>
                </c:pt>
                <c:pt idx="12585">
                  <c:v>22.467886083182002</c:v>
                </c:pt>
                <c:pt idx="12586">
                  <c:v>22.467886083182002</c:v>
                </c:pt>
                <c:pt idx="12587">
                  <c:v>22.467886083182002</c:v>
                </c:pt>
                <c:pt idx="12588">
                  <c:v>22.467886083182002</c:v>
                </c:pt>
                <c:pt idx="12589">
                  <c:v>22.467886083182002</c:v>
                </c:pt>
                <c:pt idx="12590">
                  <c:v>22.467884189281001</c:v>
                </c:pt>
                <c:pt idx="12591">
                  <c:v>22.467882295380001</c:v>
                </c:pt>
                <c:pt idx="12592">
                  <c:v>22.467882295380001</c:v>
                </c:pt>
                <c:pt idx="12593">
                  <c:v>22.467882295380001</c:v>
                </c:pt>
                <c:pt idx="12594">
                  <c:v>22.467882295380001</c:v>
                </c:pt>
                <c:pt idx="12595">
                  <c:v>22.467882295380001</c:v>
                </c:pt>
                <c:pt idx="12596">
                  <c:v>22.467882295380001</c:v>
                </c:pt>
                <c:pt idx="12597">
                  <c:v>22.467882295380001</c:v>
                </c:pt>
                <c:pt idx="12598">
                  <c:v>22.467882295380001</c:v>
                </c:pt>
                <c:pt idx="12599">
                  <c:v>22.467882295380001</c:v>
                </c:pt>
                <c:pt idx="12600">
                  <c:v>22.467882295380001</c:v>
                </c:pt>
                <c:pt idx="12601">
                  <c:v>22.467882295380001</c:v>
                </c:pt>
                <c:pt idx="12602">
                  <c:v>22.467882295380001</c:v>
                </c:pt>
                <c:pt idx="12603">
                  <c:v>22.467882295380001</c:v>
                </c:pt>
                <c:pt idx="12604">
                  <c:v>22.467882295380001</c:v>
                </c:pt>
                <c:pt idx="12605">
                  <c:v>22.467882295380001</c:v>
                </c:pt>
                <c:pt idx="12606">
                  <c:v>22.467882295380001</c:v>
                </c:pt>
                <c:pt idx="12607">
                  <c:v>22.467882295380001</c:v>
                </c:pt>
                <c:pt idx="12608">
                  <c:v>22.467882295380001</c:v>
                </c:pt>
                <c:pt idx="12609">
                  <c:v>22.467882295380001</c:v>
                </c:pt>
                <c:pt idx="12610">
                  <c:v>22.467882295380001</c:v>
                </c:pt>
                <c:pt idx="12611">
                  <c:v>22.467882295380001</c:v>
                </c:pt>
                <c:pt idx="12612">
                  <c:v>22.467882295380001</c:v>
                </c:pt>
                <c:pt idx="12613">
                  <c:v>22.467882295380001</c:v>
                </c:pt>
                <c:pt idx="12614">
                  <c:v>22.467882295380001</c:v>
                </c:pt>
                <c:pt idx="12615">
                  <c:v>22.467882295380001</c:v>
                </c:pt>
                <c:pt idx="12616">
                  <c:v>22.467882295380001</c:v>
                </c:pt>
                <c:pt idx="12617">
                  <c:v>22.467882295380001</c:v>
                </c:pt>
                <c:pt idx="12618">
                  <c:v>22.467882295380001</c:v>
                </c:pt>
                <c:pt idx="12619">
                  <c:v>22.467882295380001</c:v>
                </c:pt>
                <c:pt idx="12620">
                  <c:v>22.467882295380001</c:v>
                </c:pt>
                <c:pt idx="12621">
                  <c:v>22.467882295380001</c:v>
                </c:pt>
                <c:pt idx="12622">
                  <c:v>22.467882295380001</c:v>
                </c:pt>
                <c:pt idx="12623">
                  <c:v>22.467882295380001</c:v>
                </c:pt>
                <c:pt idx="12624">
                  <c:v>22.467882295380001</c:v>
                </c:pt>
                <c:pt idx="12625">
                  <c:v>22.467882295380001</c:v>
                </c:pt>
                <c:pt idx="12626">
                  <c:v>22.467882295380001</c:v>
                </c:pt>
                <c:pt idx="12627">
                  <c:v>22.467882295380001</c:v>
                </c:pt>
                <c:pt idx="12628">
                  <c:v>22.467882295380001</c:v>
                </c:pt>
                <c:pt idx="12629">
                  <c:v>22.467882295380001</c:v>
                </c:pt>
                <c:pt idx="12630">
                  <c:v>22.467882295380001</c:v>
                </c:pt>
                <c:pt idx="12631">
                  <c:v>22.467882295380001</c:v>
                </c:pt>
                <c:pt idx="12632">
                  <c:v>22.467882295380001</c:v>
                </c:pt>
                <c:pt idx="12633">
                  <c:v>22.467882295380001</c:v>
                </c:pt>
                <c:pt idx="12634">
                  <c:v>22.467882295380001</c:v>
                </c:pt>
                <c:pt idx="12635">
                  <c:v>22.467882295380001</c:v>
                </c:pt>
                <c:pt idx="12636">
                  <c:v>22.467882295380001</c:v>
                </c:pt>
                <c:pt idx="12637">
                  <c:v>22.467882295380001</c:v>
                </c:pt>
                <c:pt idx="12638">
                  <c:v>22.467882295380001</c:v>
                </c:pt>
                <c:pt idx="12639">
                  <c:v>22.467882295380001</c:v>
                </c:pt>
                <c:pt idx="12640">
                  <c:v>22.467882295380001</c:v>
                </c:pt>
                <c:pt idx="12641">
                  <c:v>22.467882295380001</c:v>
                </c:pt>
                <c:pt idx="12642">
                  <c:v>22.467882295380001</c:v>
                </c:pt>
                <c:pt idx="12643">
                  <c:v>22.467882295380001</c:v>
                </c:pt>
                <c:pt idx="12644">
                  <c:v>22.467882295380001</c:v>
                </c:pt>
                <c:pt idx="12645">
                  <c:v>22.467882295380001</c:v>
                </c:pt>
                <c:pt idx="12646">
                  <c:v>22.467882295380001</c:v>
                </c:pt>
                <c:pt idx="12647">
                  <c:v>22.467882295380001</c:v>
                </c:pt>
                <c:pt idx="12648">
                  <c:v>22.467882295380001</c:v>
                </c:pt>
                <c:pt idx="12649">
                  <c:v>22.467882295380001</c:v>
                </c:pt>
                <c:pt idx="12650">
                  <c:v>22.467882295380001</c:v>
                </c:pt>
                <c:pt idx="12651">
                  <c:v>22.467882295380001</c:v>
                </c:pt>
                <c:pt idx="12652">
                  <c:v>22.467882295380001</c:v>
                </c:pt>
                <c:pt idx="12653">
                  <c:v>22.467882295380001</c:v>
                </c:pt>
                <c:pt idx="12654">
                  <c:v>22.467882295380001</c:v>
                </c:pt>
                <c:pt idx="12655">
                  <c:v>22.467882295380001</c:v>
                </c:pt>
                <c:pt idx="12656">
                  <c:v>22.467882295380001</c:v>
                </c:pt>
                <c:pt idx="12657">
                  <c:v>22.467882295380001</c:v>
                </c:pt>
                <c:pt idx="12658">
                  <c:v>22.467882295380001</c:v>
                </c:pt>
                <c:pt idx="12659">
                  <c:v>22.467882295380001</c:v>
                </c:pt>
                <c:pt idx="12660">
                  <c:v>22.467882295380001</c:v>
                </c:pt>
                <c:pt idx="12661">
                  <c:v>22.467882295380001</c:v>
                </c:pt>
                <c:pt idx="12662">
                  <c:v>22.467882295380001</c:v>
                </c:pt>
                <c:pt idx="12663">
                  <c:v>22.467882295380001</c:v>
                </c:pt>
                <c:pt idx="12664">
                  <c:v>22.467882295380001</c:v>
                </c:pt>
                <c:pt idx="12665">
                  <c:v>22.467882295380001</c:v>
                </c:pt>
                <c:pt idx="12666">
                  <c:v>22.467882295380001</c:v>
                </c:pt>
                <c:pt idx="12667">
                  <c:v>22.467882295380001</c:v>
                </c:pt>
                <c:pt idx="12668">
                  <c:v>22.467882295380001</c:v>
                </c:pt>
                <c:pt idx="12669">
                  <c:v>22.467882295380001</c:v>
                </c:pt>
                <c:pt idx="12670">
                  <c:v>22.467882295380001</c:v>
                </c:pt>
                <c:pt idx="12671">
                  <c:v>22.467882295380001</c:v>
                </c:pt>
                <c:pt idx="12672">
                  <c:v>22.467882295380001</c:v>
                </c:pt>
                <c:pt idx="12673">
                  <c:v>22.467882295380001</c:v>
                </c:pt>
                <c:pt idx="12674">
                  <c:v>22.467882295380001</c:v>
                </c:pt>
                <c:pt idx="12675">
                  <c:v>22.467882295380001</c:v>
                </c:pt>
                <c:pt idx="12676">
                  <c:v>22.467882295380001</c:v>
                </c:pt>
                <c:pt idx="12677">
                  <c:v>22.467882295380001</c:v>
                </c:pt>
                <c:pt idx="12678">
                  <c:v>22.467882295380001</c:v>
                </c:pt>
                <c:pt idx="12679">
                  <c:v>22.467882295380001</c:v>
                </c:pt>
                <c:pt idx="12680">
                  <c:v>22.467882295380001</c:v>
                </c:pt>
                <c:pt idx="12681">
                  <c:v>22.467882295380001</c:v>
                </c:pt>
                <c:pt idx="12682">
                  <c:v>22.467882295380001</c:v>
                </c:pt>
                <c:pt idx="12683">
                  <c:v>22.467882295380001</c:v>
                </c:pt>
                <c:pt idx="12684">
                  <c:v>22.467882295380001</c:v>
                </c:pt>
                <c:pt idx="12685">
                  <c:v>22.467882295380001</c:v>
                </c:pt>
                <c:pt idx="12686">
                  <c:v>22.467882295380001</c:v>
                </c:pt>
                <c:pt idx="12687">
                  <c:v>22.467882295380001</c:v>
                </c:pt>
                <c:pt idx="12688">
                  <c:v>22.467882295380001</c:v>
                </c:pt>
                <c:pt idx="12689">
                  <c:v>22.467882295380001</c:v>
                </c:pt>
                <c:pt idx="12690">
                  <c:v>22.467882295380001</c:v>
                </c:pt>
                <c:pt idx="12691">
                  <c:v>22.467882295380001</c:v>
                </c:pt>
                <c:pt idx="12692">
                  <c:v>22.467882295380001</c:v>
                </c:pt>
                <c:pt idx="12693">
                  <c:v>22.467882295380001</c:v>
                </c:pt>
                <c:pt idx="12694">
                  <c:v>22.467882295380001</c:v>
                </c:pt>
                <c:pt idx="12695">
                  <c:v>22.467882295380001</c:v>
                </c:pt>
                <c:pt idx="12696">
                  <c:v>22.467882295380001</c:v>
                </c:pt>
                <c:pt idx="12697">
                  <c:v>22.467882295380001</c:v>
                </c:pt>
                <c:pt idx="12698">
                  <c:v>22.467882295380001</c:v>
                </c:pt>
                <c:pt idx="12699">
                  <c:v>22.467882295380001</c:v>
                </c:pt>
                <c:pt idx="12700">
                  <c:v>22.467882295380001</c:v>
                </c:pt>
                <c:pt idx="12701">
                  <c:v>22.467882295380001</c:v>
                </c:pt>
                <c:pt idx="12702">
                  <c:v>22.467882295380001</c:v>
                </c:pt>
                <c:pt idx="12703">
                  <c:v>22.467882295380001</c:v>
                </c:pt>
                <c:pt idx="12704">
                  <c:v>22.467882295380001</c:v>
                </c:pt>
                <c:pt idx="12705">
                  <c:v>22.467882295380001</c:v>
                </c:pt>
                <c:pt idx="12706">
                  <c:v>22.467882295380001</c:v>
                </c:pt>
                <c:pt idx="12707">
                  <c:v>22.467882295380001</c:v>
                </c:pt>
                <c:pt idx="12708">
                  <c:v>22.467882295380001</c:v>
                </c:pt>
                <c:pt idx="12709">
                  <c:v>22.467882295380001</c:v>
                </c:pt>
                <c:pt idx="12710">
                  <c:v>22.467882295380001</c:v>
                </c:pt>
                <c:pt idx="12711">
                  <c:v>22.467882295380001</c:v>
                </c:pt>
                <c:pt idx="12712">
                  <c:v>22.467882295380001</c:v>
                </c:pt>
                <c:pt idx="12713">
                  <c:v>22.467882295380001</c:v>
                </c:pt>
                <c:pt idx="12714">
                  <c:v>22.467882295380001</c:v>
                </c:pt>
                <c:pt idx="12715">
                  <c:v>22.467882295380001</c:v>
                </c:pt>
                <c:pt idx="12716">
                  <c:v>22.467882295380001</c:v>
                </c:pt>
                <c:pt idx="12717">
                  <c:v>22.467882295380001</c:v>
                </c:pt>
                <c:pt idx="12718">
                  <c:v>22.467882295380001</c:v>
                </c:pt>
                <c:pt idx="12719">
                  <c:v>22.467882295380001</c:v>
                </c:pt>
                <c:pt idx="12720">
                  <c:v>22.467882295380001</c:v>
                </c:pt>
                <c:pt idx="12721">
                  <c:v>22.467882295380001</c:v>
                </c:pt>
                <c:pt idx="12722">
                  <c:v>22.467882295380001</c:v>
                </c:pt>
                <c:pt idx="12723">
                  <c:v>22.467882295380001</c:v>
                </c:pt>
                <c:pt idx="12724">
                  <c:v>22.467882295380001</c:v>
                </c:pt>
                <c:pt idx="12725">
                  <c:v>22.467882295380001</c:v>
                </c:pt>
                <c:pt idx="12726">
                  <c:v>22.467882295380001</c:v>
                </c:pt>
                <c:pt idx="12727">
                  <c:v>22.467882295380001</c:v>
                </c:pt>
                <c:pt idx="12728">
                  <c:v>22.467882295380001</c:v>
                </c:pt>
                <c:pt idx="12729">
                  <c:v>22.467882295380001</c:v>
                </c:pt>
                <c:pt idx="12730">
                  <c:v>22.467882295380001</c:v>
                </c:pt>
                <c:pt idx="12731">
                  <c:v>22.467882295380001</c:v>
                </c:pt>
                <c:pt idx="12732">
                  <c:v>22.467882295380001</c:v>
                </c:pt>
                <c:pt idx="12733">
                  <c:v>22.467882295380001</c:v>
                </c:pt>
                <c:pt idx="12734">
                  <c:v>22.467882295380001</c:v>
                </c:pt>
                <c:pt idx="12735">
                  <c:v>22.467882295380001</c:v>
                </c:pt>
                <c:pt idx="12736">
                  <c:v>22.467882295380001</c:v>
                </c:pt>
                <c:pt idx="12737">
                  <c:v>22.467882295380001</c:v>
                </c:pt>
                <c:pt idx="12738">
                  <c:v>22.467882295380001</c:v>
                </c:pt>
                <c:pt idx="12739">
                  <c:v>22.467882295380001</c:v>
                </c:pt>
                <c:pt idx="12740">
                  <c:v>22.467882295380001</c:v>
                </c:pt>
                <c:pt idx="12741">
                  <c:v>22.467882295380001</c:v>
                </c:pt>
                <c:pt idx="12742">
                  <c:v>22.467882295380001</c:v>
                </c:pt>
                <c:pt idx="12743">
                  <c:v>22.467882295380001</c:v>
                </c:pt>
                <c:pt idx="12744">
                  <c:v>22.467882295380001</c:v>
                </c:pt>
                <c:pt idx="12745">
                  <c:v>22.467882295380001</c:v>
                </c:pt>
                <c:pt idx="12746">
                  <c:v>22.467882295380001</c:v>
                </c:pt>
                <c:pt idx="12747">
                  <c:v>22.467882295380001</c:v>
                </c:pt>
                <c:pt idx="12748">
                  <c:v>22.467882295380001</c:v>
                </c:pt>
                <c:pt idx="12749">
                  <c:v>22.467882295380001</c:v>
                </c:pt>
                <c:pt idx="12750">
                  <c:v>22.467882295380001</c:v>
                </c:pt>
                <c:pt idx="12751">
                  <c:v>22.467882295380001</c:v>
                </c:pt>
                <c:pt idx="12752">
                  <c:v>22.467882295380001</c:v>
                </c:pt>
                <c:pt idx="12753">
                  <c:v>22.467882295380001</c:v>
                </c:pt>
                <c:pt idx="12754">
                  <c:v>22.467882295380001</c:v>
                </c:pt>
                <c:pt idx="12755">
                  <c:v>22.467882295380001</c:v>
                </c:pt>
                <c:pt idx="12756">
                  <c:v>22.467882295380001</c:v>
                </c:pt>
                <c:pt idx="12757">
                  <c:v>22.467882295380001</c:v>
                </c:pt>
                <c:pt idx="12758">
                  <c:v>22.467882295380001</c:v>
                </c:pt>
                <c:pt idx="12759">
                  <c:v>22.467882295380001</c:v>
                </c:pt>
                <c:pt idx="12760">
                  <c:v>22.467882295380001</c:v>
                </c:pt>
                <c:pt idx="12761">
                  <c:v>22.467882295380001</c:v>
                </c:pt>
                <c:pt idx="12762">
                  <c:v>22.467882295380001</c:v>
                </c:pt>
                <c:pt idx="12763">
                  <c:v>22.467882295380001</c:v>
                </c:pt>
                <c:pt idx="12764">
                  <c:v>22.467882295380001</c:v>
                </c:pt>
                <c:pt idx="12765">
                  <c:v>22.467882295380001</c:v>
                </c:pt>
                <c:pt idx="12766">
                  <c:v>22.467882295380001</c:v>
                </c:pt>
                <c:pt idx="12767">
                  <c:v>22.467882295380001</c:v>
                </c:pt>
                <c:pt idx="12768">
                  <c:v>22.467882295380001</c:v>
                </c:pt>
                <c:pt idx="12769">
                  <c:v>22.467882295380001</c:v>
                </c:pt>
                <c:pt idx="12770">
                  <c:v>22.467882295380001</c:v>
                </c:pt>
                <c:pt idx="12771">
                  <c:v>22.467882295380001</c:v>
                </c:pt>
                <c:pt idx="12772">
                  <c:v>22.467882295380001</c:v>
                </c:pt>
                <c:pt idx="12773">
                  <c:v>22.467882295380001</c:v>
                </c:pt>
                <c:pt idx="12774">
                  <c:v>22.467882295380001</c:v>
                </c:pt>
                <c:pt idx="12775">
                  <c:v>22.467882295380001</c:v>
                </c:pt>
                <c:pt idx="12776">
                  <c:v>22.467882295380001</c:v>
                </c:pt>
                <c:pt idx="12777">
                  <c:v>22.467882295380001</c:v>
                </c:pt>
                <c:pt idx="12778">
                  <c:v>22.467882295380001</c:v>
                </c:pt>
                <c:pt idx="12779">
                  <c:v>22.467882295380001</c:v>
                </c:pt>
                <c:pt idx="12780">
                  <c:v>22.467882295380001</c:v>
                </c:pt>
                <c:pt idx="12781">
                  <c:v>22.467882295380001</c:v>
                </c:pt>
                <c:pt idx="12782">
                  <c:v>22.467882295380001</c:v>
                </c:pt>
                <c:pt idx="12783">
                  <c:v>22.467882295380001</c:v>
                </c:pt>
                <c:pt idx="12784">
                  <c:v>22.467882295380001</c:v>
                </c:pt>
                <c:pt idx="12785">
                  <c:v>22.467882295380001</c:v>
                </c:pt>
                <c:pt idx="12786">
                  <c:v>22.467882295380001</c:v>
                </c:pt>
                <c:pt idx="12787">
                  <c:v>22.467882295380001</c:v>
                </c:pt>
                <c:pt idx="12788">
                  <c:v>22.467882295380001</c:v>
                </c:pt>
                <c:pt idx="12789">
                  <c:v>22.467882295380001</c:v>
                </c:pt>
                <c:pt idx="12790">
                  <c:v>22.467882295380001</c:v>
                </c:pt>
                <c:pt idx="12791">
                  <c:v>22.467882295380001</c:v>
                </c:pt>
                <c:pt idx="12792">
                  <c:v>22.467882295380001</c:v>
                </c:pt>
                <c:pt idx="12793">
                  <c:v>22.467882295380001</c:v>
                </c:pt>
                <c:pt idx="12794">
                  <c:v>22.467882295380001</c:v>
                </c:pt>
                <c:pt idx="12795">
                  <c:v>22.467882295380001</c:v>
                </c:pt>
                <c:pt idx="12796">
                  <c:v>22.467882295380001</c:v>
                </c:pt>
                <c:pt idx="12797">
                  <c:v>22.467882295380001</c:v>
                </c:pt>
                <c:pt idx="12798">
                  <c:v>22.467882295380001</c:v>
                </c:pt>
                <c:pt idx="12799">
                  <c:v>22.467882295380001</c:v>
                </c:pt>
                <c:pt idx="12800">
                  <c:v>22.467882295380001</c:v>
                </c:pt>
                <c:pt idx="12801">
                  <c:v>22.467882295380001</c:v>
                </c:pt>
                <c:pt idx="12802">
                  <c:v>22.467882295380001</c:v>
                </c:pt>
                <c:pt idx="12803">
                  <c:v>22.467882295380001</c:v>
                </c:pt>
                <c:pt idx="12804">
                  <c:v>22.467882295380001</c:v>
                </c:pt>
                <c:pt idx="12805">
                  <c:v>22.467882295380001</c:v>
                </c:pt>
                <c:pt idx="12806">
                  <c:v>22.467882295380001</c:v>
                </c:pt>
                <c:pt idx="12807">
                  <c:v>22.467882295380001</c:v>
                </c:pt>
                <c:pt idx="12808">
                  <c:v>22.467882295380001</c:v>
                </c:pt>
                <c:pt idx="12809">
                  <c:v>22.467882295380001</c:v>
                </c:pt>
                <c:pt idx="12810">
                  <c:v>22.467882295380001</c:v>
                </c:pt>
                <c:pt idx="12811">
                  <c:v>22.467882295380001</c:v>
                </c:pt>
                <c:pt idx="12812">
                  <c:v>22.467882295380001</c:v>
                </c:pt>
                <c:pt idx="12813">
                  <c:v>22.467882295380001</c:v>
                </c:pt>
                <c:pt idx="12814">
                  <c:v>22.467882295380001</c:v>
                </c:pt>
                <c:pt idx="12815">
                  <c:v>22.467882295380001</c:v>
                </c:pt>
                <c:pt idx="12816">
                  <c:v>22.467882295380001</c:v>
                </c:pt>
                <c:pt idx="12817">
                  <c:v>22.467882295380001</c:v>
                </c:pt>
                <c:pt idx="12818">
                  <c:v>22.467882295380001</c:v>
                </c:pt>
                <c:pt idx="12819">
                  <c:v>22.467882295380001</c:v>
                </c:pt>
                <c:pt idx="12820">
                  <c:v>22.467882295380001</c:v>
                </c:pt>
                <c:pt idx="12821">
                  <c:v>22.467882295380001</c:v>
                </c:pt>
                <c:pt idx="12822">
                  <c:v>22.467882295380001</c:v>
                </c:pt>
                <c:pt idx="12823">
                  <c:v>22.467882295380001</c:v>
                </c:pt>
                <c:pt idx="12824">
                  <c:v>22.467882295380001</c:v>
                </c:pt>
                <c:pt idx="12825">
                  <c:v>22.467882295380001</c:v>
                </c:pt>
                <c:pt idx="12826">
                  <c:v>22.467882295380001</c:v>
                </c:pt>
                <c:pt idx="12827">
                  <c:v>22.467882295380001</c:v>
                </c:pt>
                <c:pt idx="12828">
                  <c:v>22.467882295380001</c:v>
                </c:pt>
                <c:pt idx="12829">
                  <c:v>22.467882295380001</c:v>
                </c:pt>
                <c:pt idx="12830">
                  <c:v>22.467882295380001</c:v>
                </c:pt>
                <c:pt idx="12831">
                  <c:v>22.467882295380001</c:v>
                </c:pt>
                <c:pt idx="12832">
                  <c:v>22.467882295380001</c:v>
                </c:pt>
                <c:pt idx="12833">
                  <c:v>22.467882295380001</c:v>
                </c:pt>
                <c:pt idx="12834">
                  <c:v>22.467882295380001</c:v>
                </c:pt>
                <c:pt idx="12835">
                  <c:v>22.467882295380001</c:v>
                </c:pt>
                <c:pt idx="12836">
                  <c:v>22.467882295380001</c:v>
                </c:pt>
                <c:pt idx="12837">
                  <c:v>22.467882295380001</c:v>
                </c:pt>
                <c:pt idx="12838">
                  <c:v>22.467882295380001</c:v>
                </c:pt>
                <c:pt idx="12839">
                  <c:v>22.467882295380001</c:v>
                </c:pt>
                <c:pt idx="12840">
                  <c:v>22.467882295380001</c:v>
                </c:pt>
                <c:pt idx="12841">
                  <c:v>22.467882295380001</c:v>
                </c:pt>
                <c:pt idx="12842">
                  <c:v>22.467882295380001</c:v>
                </c:pt>
                <c:pt idx="12843">
                  <c:v>22.467882295380001</c:v>
                </c:pt>
                <c:pt idx="12844">
                  <c:v>22.467882295380001</c:v>
                </c:pt>
                <c:pt idx="12845">
                  <c:v>22.467882295380001</c:v>
                </c:pt>
                <c:pt idx="12846">
                  <c:v>22.467882295380001</c:v>
                </c:pt>
                <c:pt idx="12847">
                  <c:v>22.467882295380001</c:v>
                </c:pt>
                <c:pt idx="12848">
                  <c:v>22.467882295380001</c:v>
                </c:pt>
                <c:pt idx="12849">
                  <c:v>22.467882295380001</c:v>
                </c:pt>
                <c:pt idx="12850">
                  <c:v>22.467882295380001</c:v>
                </c:pt>
                <c:pt idx="12851">
                  <c:v>22.467882295380001</c:v>
                </c:pt>
                <c:pt idx="12852">
                  <c:v>22.467882295380001</c:v>
                </c:pt>
                <c:pt idx="12853">
                  <c:v>22.467882295380001</c:v>
                </c:pt>
                <c:pt idx="12854">
                  <c:v>22.467882295380001</c:v>
                </c:pt>
                <c:pt idx="12855">
                  <c:v>22.445329721617998</c:v>
                </c:pt>
                <c:pt idx="12856">
                  <c:v>22.436829893683001</c:v>
                </c:pt>
                <c:pt idx="12857">
                  <c:v>22.429114140785</c:v>
                </c:pt>
                <c:pt idx="12858">
                  <c:v>22.425479744659999</c:v>
                </c:pt>
                <c:pt idx="12859">
                  <c:v>22.425479744659999</c:v>
                </c:pt>
                <c:pt idx="12860">
                  <c:v>22.425479744659999</c:v>
                </c:pt>
                <c:pt idx="12861">
                  <c:v>22.425479744659999</c:v>
                </c:pt>
                <c:pt idx="12862">
                  <c:v>22.425479744659999</c:v>
                </c:pt>
                <c:pt idx="12863">
                  <c:v>22.425479744659999</c:v>
                </c:pt>
                <c:pt idx="12864">
                  <c:v>22.401707498617998</c:v>
                </c:pt>
                <c:pt idx="12865">
                  <c:v>22.401707498617998</c:v>
                </c:pt>
                <c:pt idx="12866">
                  <c:v>22.401707498617998</c:v>
                </c:pt>
                <c:pt idx="12867">
                  <c:v>22.401707498617998</c:v>
                </c:pt>
                <c:pt idx="12868">
                  <c:v>22.401707498617998</c:v>
                </c:pt>
                <c:pt idx="12869">
                  <c:v>22.401707498617998</c:v>
                </c:pt>
                <c:pt idx="12870">
                  <c:v>22.401705604717002</c:v>
                </c:pt>
                <c:pt idx="12871">
                  <c:v>22.396020113750001</c:v>
                </c:pt>
                <c:pt idx="12872">
                  <c:v>22.390275911850001</c:v>
                </c:pt>
                <c:pt idx="12873">
                  <c:v>22.380654894490998</c:v>
                </c:pt>
                <c:pt idx="12874">
                  <c:v>22.375615223783999</c:v>
                </c:pt>
                <c:pt idx="12875">
                  <c:v>22.374956146216</c:v>
                </c:pt>
                <c:pt idx="12876">
                  <c:v>22.374956146216</c:v>
                </c:pt>
                <c:pt idx="12877">
                  <c:v>22.36920058091</c:v>
                </c:pt>
                <c:pt idx="12878">
                  <c:v>22.36920058091</c:v>
                </c:pt>
                <c:pt idx="12879">
                  <c:v>22.36920058091</c:v>
                </c:pt>
                <c:pt idx="12880">
                  <c:v>22.368304765710999</c:v>
                </c:pt>
                <c:pt idx="12881">
                  <c:v>22.368304765710999</c:v>
                </c:pt>
                <c:pt idx="12882">
                  <c:v>22.368302871809998</c:v>
                </c:pt>
                <c:pt idx="12883">
                  <c:v>22.352168728723001</c:v>
                </c:pt>
                <c:pt idx="12884">
                  <c:v>22.330464622632999</c:v>
                </c:pt>
                <c:pt idx="12885">
                  <c:v>22.330464622632999</c:v>
                </c:pt>
                <c:pt idx="12886">
                  <c:v>22.330464622632999</c:v>
                </c:pt>
                <c:pt idx="12887">
                  <c:v>22.330464622632999</c:v>
                </c:pt>
                <c:pt idx="12888">
                  <c:v>22.330464622632999</c:v>
                </c:pt>
                <c:pt idx="12889">
                  <c:v>22.330464622632999</c:v>
                </c:pt>
                <c:pt idx="12890">
                  <c:v>22.330464622632999</c:v>
                </c:pt>
                <c:pt idx="12891">
                  <c:v>22.330464622632999</c:v>
                </c:pt>
                <c:pt idx="12892">
                  <c:v>22.313517995992999</c:v>
                </c:pt>
                <c:pt idx="12893">
                  <c:v>22.313466860664001</c:v>
                </c:pt>
                <c:pt idx="12894">
                  <c:v>22.313466860664001</c:v>
                </c:pt>
                <c:pt idx="12895">
                  <c:v>22.313466860664001</c:v>
                </c:pt>
                <c:pt idx="12896">
                  <c:v>22.313466860664001</c:v>
                </c:pt>
                <c:pt idx="12897">
                  <c:v>22.294561940333001</c:v>
                </c:pt>
                <c:pt idx="12898">
                  <c:v>22.294560046432</c:v>
                </c:pt>
                <c:pt idx="12899">
                  <c:v>22.284836758415999</c:v>
                </c:pt>
                <c:pt idx="12900">
                  <c:v>22.242072472595002</c:v>
                </c:pt>
                <c:pt idx="12901">
                  <c:v>22.242072472595002</c:v>
                </c:pt>
                <c:pt idx="12902">
                  <c:v>22.242072472595002</c:v>
                </c:pt>
                <c:pt idx="12903">
                  <c:v>22.242072472595002</c:v>
                </c:pt>
                <c:pt idx="12904">
                  <c:v>22.242072472595002</c:v>
                </c:pt>
                <c:pt idx="12905">
                  <c:v>22.242072472595002</c:v>
                </c:pt>
                <c:pt idx="12906">
                  <c:v>22.242072472595002</c:v>
                </c:pt>
                <c:pt idx="12907">
                  <c:v>22.242072472595002</c:v>
                </c:pt>
                <c:pt idx="12908">
                  <c:v>22.242072472595002</c:v>
                </c:pt>
                <c:pt idx="12909">
                  <c:v>22.242072472595002</c:v>
                </c:pt>
                <c:pt idx="12910">
                  <c:v>22.242072472595002</c:v>
                </c:pt>
                <c:pt idx="12911">
                  <c:v>22.242072472595002</c:v>
                </c:pt>
                <c:pt idx="12912">
                  <c:v>22.242072472595002</c:v>
                </c:pt>
                <c:pt idx="12913">
                  <c:v>22.242070578692999</c:v>
                </c:pt>
                <c:pt idx="12914">
                  <c:v>22.242070578692999</c:v>
                </c:pt>
                <c:pt idx="12915">
                  <c:v>22.242070578692999</c:v>
                </c:pt>
                <c:pt idx="12916">
                  <c:v>22.242070578692999</c:v>
                </c:pt>
                <c:pt idx="12917">
                  <c:v>22.242070578692999</c:v>
                </c:pt>
                <c:pt idx="12918">
                  <c:v>22.242070578692999</c:v>
                </c:pt>
                <c:pt idx="12919">
                  <c:v>22.242070578692999</c:v>
                </c:pt>
                <c:pt idx="12920">
                  <c:v>22.242070578692999</c:v>
                </c:pt>
                <c:pt idx="12921">
                  <c:v>22.237481656437001</c:v>
                </c:pt>
                <c:pt idx="12922">
                  <c:v>22.200628235808001</c:v>
                </c:pt>
                <c:pt idx="12923">
                  <c:v>22.200628235808001</c:v>
                </c:pt>
                <c:pt idx="12924">
                  <c:v>22.200628235808001</c:v>
                </c:pt>
                <c:pt idx="12925">
                  <c:v>22.200628235808001</c:v>
                </c:pt>
                <c:pt idx="12926">
                  <c:v>22.200628235808001</c:v>
                </c:pt>
                <c:pt idx="12927">
                  <c:v>22.200628235808001</c:v>
                </c:pt>
                <c:pt idx="12928">
                  <c:v>22.200628235808001</c:v>
                </c:pt>
                <c:pt idx="12929">
                  <c:v>22.200628235808001</c:v>
                </c:pt>
                <c:pt idx="12930">
                  <c:v>22.200628235808001</c:v>
                </c:pt>
                <c:pt idx="12931">
                  <c:v>22.200626341907</c:v>
                </c:pt>
                <c:pt idx="12932">
                  <c:v>22.180128650789001</c:v>
                </c:pt>
                <c:pt idx="12933">
                  <c:v>22.168841000501001</c:v>
                </c:pt>
                <c:pt idx="12934">
                  <c:v>22.168841000501001</c:v>
                </c:pt>
                <c:pt idx="12935">
                  <c:v>22.168841000501001</c:v>
                </c:pt>
                <c:pt idx="12936">
                  <c:v>22.168841000501001</c:v>
                </c:pt>
                <c:pt idx="12937">
                  <c:v>22.168841000501001</c:v>
                </c:pt>
                <c:pt idx="12938">
                  <c:v>22.168841000501001</c:v>
                </c:pt>
                <c:pt idx="12939">
                  <c:v>22.168841000501001</c:v>
                </c:pt>
                <c:pt idx="12940">
                  <c:v>22.168841000501001</c:v>
                </c:pt>
                <c:pt idx="12941">
                  <c:v>22.168841000501001</c:v>
                </c:pt>
                <c:pt idx="12942">
                  <c:v>22.168841000501001</c:v>
                </c:pt>
                <c:pt idx="12943">
                  <c:v>22.155958685525</c:v>
                </c:pt>
                <c:pt idx="12944">
                  <c:v>22.155958685525</c:v>
                </c:pt>
                <c:pt idx="12945">
                  <c:v>22.155958685525</c:v>
                </c:pt>
                <c:pt idx="12946">
                  <c:v>22.155958685525</c:v>
                </c:pt>
                <c:pt idx="12947">
                  <c:v>22.155958685525</c:v>
                </c:pt>
                <c:pt idx="12948">
                  <c:v>22.155958685525</c:v>
                </c:pt>
                <c:pt idx="12949">
                  <c:v>22.155958685525</c:v>
                </c:pt>
                <c:pt idx="12950">
                  <c:v>22.155958685525</c:v>
                </c:pt>
                <c:pt idx="12951">
                  <c:v>22.155958685525</c:v>
                </c:pt>
                <c:pt idx="12952">
                  <c:v>22.155958685525</c:v>
                </c:pt>
                <c:pt idx="12953">
                  <c:v>22.155958685525</c:v>
                </c:pt>
                <c:pt idx="12954">
                  <c:v>22.155956791624</c:v>
                </c:pt>
                <c:pt idx="12955">
                  <c:v>22.155956791624</c:v>
                </c:pt>
                <c:pt idx="12956">
                  <c:v>22.155956791624</c:v>
                </c:pt>
                <c:pt idx="12957">
                  <c:v>22.155956791624</c:v>
                </c:pt>
                <c:pt idx="12958">
                  <c:v>22.155956791624</c:v>
                </c:pt>
                <c:pt idx="12959">
                  <c:v>22.155956791624</c:v>
                </c:pt>
                <c:pt idx="12960">
                  <c:v>22.131688343505999</c:v>
                </c:pt>
                <c:pt idx="12961">
                  <c:v>22.131688343505999</c:v>
                </c:pt>
                <c:pt idx="12962">
                  <c:v>22.131688343505999</c:v>
                </c:pt>
                <c:pt idx="12963">
                  <c:v>22.126332391321998</c:v>
                </c:pt>
                <c:pt idx="12964">
                  <c:v>22.126332391321998</c:v>
                </c:pt>
                <c:pt idx="12965">
                  <c:v>22.126332391321998</c:v>
                </c:pt>
                <c:pt idx="12966">
                  <c:v>22.126332391321998</c:v>
                </c:pt>
                <c:pt idx="12967">
                  <c:v>22.126332391321998</c:v>
                </c:pt>
                <c:pt idx="12968">
                  <c:v>22.126332391321998</c:v>
                </c:pt>
                <c:pt idx="12969">
                  <c:v>22.126332391321998</c:v>
                </c:pt>
                <c:pt idx="12970">
                  <c:v>22.126332391321998</c:v>
                </c:pt>
                <c:pt idx="12971">
                  <c:v>22.126332391321998</c:v>
                </c:pt>
                <c:pt idx="12972">
                  <c:v>22.126332391321998</c:v>
                </c:pt>
                <c:pt idx="12973">
                  <c:v>22.126332391321998</c:v>
                </c:pt>
                <c:pt idx="12974">
                  <c:v>22.126332391321998</c:v>
                </c:pt>
                <c:pt idx="12975">
                  <c:v>22.126332391321998</c:v>
                </c:pt>
                <c:pt idx="12976">
                  <c:v>22.126332391321998</c:v>
                </c:pt>
                <c:pt idx="12977">
                  <c:v>22.126332391321998</c:v>
                </c:pt>
                <c:pt idx="12978">
                  <c:v>22.126332391321998</c:v>
                </c:pt>
                <c:pt idx="12979">
                  <c:v>22.126332391321998</c:v>
                </c:pt>
                <c:pt idx="12980">
                  <c:v>22.126332391321998</c:v>
                </c:pt>
                <c:pt idx="12981">
                  <c:v>22.126332391321998</c:v>
                </c:pt>
                <c:pt idx="12982">
                  <c:v>22.126332391321998</c:v>
                </c:pt>
                <c:pt idx="12983">
                  <c:v>22.126332391321998</c:v>
                </c:pt>
                <c:pt idx="12984">
                  <c:v>22.126332391321998</c:v>
                </c:pt>
                <c:pt idx="12985">
                  <c:v>22.11710151758</c:v>
                </c:pt>
                <c:pt idx="12986">
                  <c:v>22.044487457231</c:v>
                </c:pt>
                <c:pt idx="12987">
                  <c:v>22.044485563329999</c:v>
                </c:pt>
                <c:pt idx="12988">
                  <c:v>22.031574839838001</c:v>
                </c:pt>
                <c:pt idx="12989">
                  <c:v>22.031574839838001</c:v>
                </c:pt>
                <c:pt idx="12990">
                  <c:v>22.031574839838001</c:v>
                </c:pt>
                <c:pt idx="12991">
                  <c:v>22.031574839838001</c:v>
                </c:pt>
                <c:pt idx="12992">
                  <c:v>22.031574839838001</c:v>
                </c:pt>
                <c:pt idx="12993">
                  <c:v>22.031574839838001</c:v>
                </c:pt>
                <c:pt idx="12994">
                  <c:v>22.031574839838001</c:v>
                </c:pt>
                <c:pt idx="12995">
                  <c:v>22.031574839838001</c:v>
                </c:pt>
                <c:pt idx="12996">
                  <c:v>22.031572945937</c:v>
                </c:pt>
                <c:pt idx="12997">
                  <c:v>22.031572945937</c:v>
                </c:pt>
                <c:pt idx="12998">
                  <c:v>22.031572945937</c:v>
                </c:pt>
                <c:pt idx="12999">
                  <c:v>22.031572945937</c:v>
                </c:pt>
                <c:pt idx="13000">
                  <c:v>22.031572945937</c:v>
                </c:pt>
                <c:pt idx="13001">
                  <c:v>22.031572945937</c:v>
                </c:pt>
                <c:pt idx="13002">
                  <c:v>22.031572945937</c:v>
                </c:pt>
                <c:pt idx="13003">
                  <c:v>22.031572945937</c:v>
                </c:pt>
                <c:pt idx="13004">
                  <c:v>22.031572945937</c:v>
                </c:pt>
                <c:pt idx="13005">
                  <c:v>22.031572945937</c:v>
                </c:pt>
                <c:pt idx="13006">
                  <c:v>22.031572945937</c:v>
                </c:pt>
                <c:pt idx="13007">
                  <c:v>22.031572945937</c:v>
                </c:pt>
                <c:pt idx="13008">
                  <c:v>22.031572945937</c:v>
                </c:pt>
                <c:pt idx="13009">
                  <c:v>22.031572945937</c:v>
                </c:pt>
                <c:pt idx="13010">
                  <c:v>22.031572945937</c:v>
                </c:pt>
                <c:pt idx="13011">
                  <c:v>22.031572945937</c:v>
                </c:pt>
                <c:pt idx="13012">
                  <c:v>22.031572945937</c:v>
                </c:pt>
                <c:pt idx="13013">
                  <c:v>22.031572945937</c:v>
                </c:pt>
                <c:pt idx="13014">
                  <c:v>22.031572945937</c:v>
                </c:pt>
                <c:pt idx="13015">
                  <c:v>22.031572945937</c:v>
                </c:pt>
                <c:pt idx="13016">
                  <c:v>22.031572945937</c:v>
                </c:pt>
                <c:pt idx="13017">
                  <c:v>22.031572945937</c:v>
                </c:pt>
                <c:pt idx="13018">
                  <c:v>22.031571052036</c:v>
                </c:pt>
                <c:pt idx="13019">
                  <c:v>22.025404510201</c:v>
                </c:pt>
                <c:pt idx="13020">
                  <c:v>21.989183652525</c:v>
                </c:pt>
                <c:pt idx="13021">
                  <c:v>21.989183652525</c:v>
                </c:pt>
                <c:pt idx="13022">
                  <c:v>21.970905613443001</c:v>
                </c:pt>
                <c:pt idx="13023">
                  <c:v>21.970905613443001</c:v>
                </c:pt>
                <c:pt idx="13024">
                  <c:v>21.946034904788998</c:v>
                </c:pt>
                <c:pt idx="13025">
                  <c:v>21.946034904788998</c:v>
                </c:pt>
                <c:pt idx="13026">
                  <c:v>21.946033010888002</c:v>
                </c:pt>
                <c:pt idx="13027">
                  <c:v>21.934970734825999</c:v>
                </c:pt>
                <c:pt idx="13028">
                  <c:v>21.930592035585999</c:v>
                </c:pt>
                <c:pt idx="13029">
                  <c:v>21.930592035585999</c:v>
                </c:pt>
                <c:pt idx="13030">
                  <c:v>21.914791219085</c:v>
                </c:pt>
                <c:pt idx="13031">
                  <c:v>21.906189120493</c:v>
                </c:pt>
                <c:pt idx="13032">
                  <c:v>21.906189120493</c:v>
                </c:pt>
                <c:pt idx="13033">
                  <c:v>21.906189120493</c:v>
                </c:pt>
                <c:pt idx="13034">
                  <c:v>21.906189120493</c:v>
                </c:pt>
                <c:pt idx="13035">
                  <c:v>21.906189120493</c:v>
                </c:pt>
                <c:pt idx="13036">
                  <c:v>21.906189120493</c:v>
                </c:pt>
                <c:pt idx="13037">
                  <c:v>21.906189120493</c:v>
                </c:pt>
                <c:pt idx="13038">
                  <c:v>21.906187226591999</c:v>
                </c:pt>
                <c:pt idx="13039">
                  <c:v>21.906187226591999</c:v>
                </c:pt>
                <c:pt idx="13040">
                  <c:v>21.906187226591999</c:v>
                </c:pt>
                <c:pt idx="13041">
                  <c:v>21.906187226591999</c:v>
                </c:pt>
                <c:pt idx="13042">
                  <c:v>21.906187226591999</c:v>
                </c:pt>
                <c:pt idx="13043">
                  <c:v>21.906187226591999</c:v>
                </c:pt>
                <c:pt idx="13044">
                  <c:v>21.906187226591999</c:v>
                </c:pt>
                <c:pt idx="13045">
                  <c:v>21.906187226591999</c:v>
                </c:pt>
                <c:pt idx="13046">
                  <c:v>21.903956211149001</c:v>
                </c:pt>
                <c:pt idx="13047">
                  <c:v>21.903956211149001</c:v>
                </c:pt>
                <c:pt idx="13048">
                  <c:v>21.903956211149001</c:v>
                </c:pt>
                <c:pt idx="13049">
                  <c:v>21.903956211149001</c:v>
                </c:pt>
                <c:pt idx="13050">
                  <c:v>21.903956211149001</c:v>
                </c:pt>
                <c:pt idx="13051">
                  <c:v>21.903956211149001</c:v>
                </c:pt>
                <c:pt idx="13052">
                  <c:v>21.903956211149001</c:v>
                </c:pt>
                <c:pt idx="13053">
                  <c:v>21.903956211149001</c:v>
                </c:pt>
                <c:pt idx="13054">
                  <c:v>21.892511367074</c:v>
                </c:pt>
                <c:pt idx="13055">
                  <c:v>21.892511367074</c:v>
                </c:pt>
                <c:pt idx="13056">
                  <c:v>21.867080063707999</c:v>
                </c:pt>
                <c:pt idx="13057">
                  <c:v>21.867076275904999</c:v>
                </c:pt>
                <c:pt idx="13058">
                  <c:v>21.867076275904999</c:v>
                </c:pt>
                <c:pt idx="13059">
                  <c:v>21.848601271113999</c:v>
                </c:pt>
                <c:pt idx="13060">
                  <c:v>21.848599377212999</c:v>
                </c:pt>
                <c:pt idx="13061">
                  <c:v>21.822736264406</c:v>
                </c:pt>
                <c:pt idx="13062">
                  <c:v>21.822736264406</c:v>
                </c:pt>
                <c:pt idx="13063">
                  <c:v>21.822736264406</c:v>
                </c:pt>
                <c:pt idx="13064">
                  <c:v>21.822736264406</c:v>
                </c:pt>
                <c:pt idx="13065">
                  <c:v>21.822736264406</c:v>
                </c:pt>
                <c:pt idx="13066">
                  <c:v>21.822736264406</c:v>
                </c:pt>
                <c:pt idx="13067">
                  <c:v>21.822736264406</c:v>
                </c:pt>
                <c:pt idx="13068">
                  <c:v>21.822736264406</c:v>
                </c:pt>
                <c:pt idx="13069">
                  <c:v>21.822736264406</c:v>
                </c:pt>
                <c:pt idx="13070">
                  <c:v>21.822736264406</c:v>
                </c:pt>
                <c:pt idx="13071">
                  <c:v>21.822736264406</c:v>
                </c:pt>
                <c:pt idx="13072">
                  <c:v>21.822736264406</c:v>
                </c:pt>
                <c:pt idx="13073">
                  <c:v>21.810145610193</c:v>
                </c:pt>
                <c:pt idx="13074">
                  <c:v>21.810145610193</c:v>
                </c:pt>
                <c:pt idx="13075">
                  <c:v>21.810145610193</c:v>
                </c:pt>
                <c:pt idx="13076">
                  <c:v>21.810145610193</c:v>
                </c:pt>
                <c:pt idx="13077">
                  <c:v>21.810145610193</c:v>
                </c:pt>
                <c:pt idx="13078">
                  <c:v>21.810145610193</c:v>
                </c:pt>
                <c:pt idx="13079">
                  <c:v>21.810143716292</c:v>
                </c:pt>
                <c:pt idx="13080">
                  <c:v>21.810143716292</c:v>
                </c:pt>
                <c:pt idx="13081">
                  <c:v>21.810143716292</c:v>
                </c:pt>
                <c:pt idx="13082">
                  <c:v>21.810143716292</c:v>
                </c:pt>
                <c:pt idx="13083">
                  <c:v>21.810143716292</c:v>
                </c:pt>
                <c:pt idx="13084">
                  <c:v>21.810143716292</c:v>
                </c:pt>
                <c:pt idx="13085">
                  <c:v>21.810143716292</c:v>
                </c:pt>
                <c:pt idx="13086">
                  <c:v>21.810143716292</c:v>
                </c:pt>
                <c:pt idx="13087">
                  <c:v>21.810143716292</c:v>
                </c:pt>
                <c:pt idx="13088">
                  <c:v>21.810143716292</c:v>
                </c:pt>
                <c:pt idx="13089">
                  <c:v>21.800621181787001</c:v>
                </c:pt>
                <c:pt idx="13090">
                  <c:v>21.797049284397001</c:v>
                </c:pt>
                <c:pt idx="13091">
                  <c:v>21.797049284397001</c:v>
                </c:pt>
                <c:pt idx="13092">
                  <c:v>21.797049284397001</c:v>
                </c:pt>
                <c:pt idx="13093">
                  <c:v>21.797049284397001</c:v>
                </c:pt>
                <c:pt idx="13094">
                  <c:v>21.797049284397001</c:v>
                </c:pt>
                <c:pt idx="13095">
                  <c:v>21.797049284397001</c:v>
                </c:pt>
                <c:pt idx="13096">
                  <c:v>21.797049284397001</c:v>
                </c:pt>
                <c:pt idx="13097">
                  <c:v>21.797049284397001</c:v>
                </c:pt>
                <c:pt idx="13098">
                  <c:v>21.797049284397001</c:v>
                </c:pt>
                <c:pt idx="13099">
                  <c:v>21.797049284397001</c:v>
                </c:pt>
                <c:pt idx="13100">
                  <c:v>21.797049284397001</c:v>
                </c:pt>
                <c:pt idx="13101">
                  <c:v>21.797049284397001</c:v>
                </c:pt>
                <c:pt idx="13102">
                  <c:v>21.776850829646001</c:v>
                </c:pt>
                <c:pt idx="13103">
                  <c:v>21.776850829646001</c:v>
                </c:pt>
                <c:pt idx="13104">
                  <c:v>21.776850829646001</c:v>
                </c:pt>
                <c:pt idx="13105">
                  <c:v>21.776850829646001</c:v>
                </c:pt>
                <c:pt idx="13106">
                  <c:v>21.741857219852999</c:v>
                </c:pt>
                <c:pt idx="13107">
                  <c:v>21.741857219852999</c:v>
                </c:pt>
                <c:pt idx="13108">
                  <c:v>21.736478540857</c:v>
                </c:pt>
                <c:pt idx="13109">
                  <c:v>21.710176043004999</c:v>
                </c:pt>
                <c:pt idx="13110">
                  <c:v>21.710176043004999</c:v>
                </c:pt>
                <c:pt idx="13111">
                  <c:v>21.710176043004999</c:v>
                </c:pt>
                <c:pt idx="13112">
                  <c:v>21.710176043004999</c:v>
                </c:pt>
                <c:pt idx="13113">
                  <c:v>21.710176043004999</c:v>
                </c:pt>
                <c:pt idx="13114">
                  <c:v>21.710176043004999</c:v>
                </c:pt>
                <c:pt idx="13115">
                  <c:v>21.710176043004999</c:v>
                </c:pt>
                <c:pt idx="13116">
                  <c:v>21.710176043004999</c:v>
                </c:pt>
                <c:pt idx="13117">
                  <c:v>21.710176043004999</c:v>
                </c:pt>
                <c:pt idx="13118">
                  <c:v>21.710176043004999</c:v>
                </c:pt>
                <c:pt idx="13119">
                  <c:v>21.710176043004999</c:v>
                </c:pt>
                <c:pt idx="13120">
                  <c:v>21.710176043004999</c:v>
                </c:pt>
                <c:pt idx="13121">
                  <c:v>21.710176043004999</c:v>
                </c:pt>
                <c:pt idx="13122">
                  <c:v>21.710176043004999</c:v>
                </c:pt>
                <c:pt idx="13123">
                  <c:v>21.700473587901001</c:v>
                </c:pt>
                <c:pt idx="13124">
                  <c:v>21.700473587901001</c:v>
                </c:pt>
                <c:pt idx="13125">
                  <c:v>21.700471694000001</c:v>
                </c:pt>
                <c:pt idx="13126">
                  <c:v>21.700471694000001</c:v>
                </c:pt>
                <c:pt idx="13127">
                  <c:v>21.694752112812999</c:v>
                </c:pt>
                <c:pt idx="13128">
                  <c:v>21.692130953753001</c:v>
                </c:pt>
                <c:pt idx="13129">
                  <c:v>21.684470123985999</c:v>
                </c:pt>
                <c:pt idx="13130">
                  <c:v>21.676203245880998</c:v>
                </c:pt>
                <c:pt idx="13131">
                  <c:v>21.676203245880998</c:v>
                </c:pt>
                <c:pt idx="13132">
                  <c:v>21.676201351980001</c:v>
                </c:pt>
                <c:pt idx="13133">
                  <c:v>21.676201351980001</c:v>
                </c:pt>
                <c:pt idx="13134">
                  <c:v>21.676201351980001</c:v>
                </c:pt>
                <c:pt idx="13135">
                  <c:v>21.676201351980001</c:v>
                </c:pt>
                <c:pt idx="13136">
                  <c:v>21.676199458079001</c:v>
                </c:pt>
                <c:pt idx="13137">
                  <c:v>21.676199458079001</c:v>
                </c:pt>
                <c:pt idx="13138">
                  <c:v>21.676199458079001</c:v>
                </c:pt>
                <c:pt idx="13139">
                  <c:v>21.676199458079001</c:v>
                </c:pt>
                <c:pt idx="13140">
                  <c:v>21.6708510815</c:v>
                </c:pt>
                <c:pt idx="13141">
                  <c:v>21.63738963766</c:v>
                </c:pt>
                <c:pt idx="13142">
                  <c:v>21.628234519959999</c:v>
                </c:pt>
                <c:pt idx="13143">
                  <c:v>21.597684002042001</c:v>
                </c:pt>
                <c:pt idx="13144">
                  <c:v>21.595057161279001</c:v>
                </c:pt>
                <c:pt idx="13145">
                  <c:v>21.57538331712</c:v>
                </c:pt>
                <c:pt idx="13146">
                  <c:v>21.57538331712</c:v>
                </c:pt>
                <c:pt idx="13147">
                  <c:v>21.547667969081001</c:v>
                </c:pt>
                <c:pt idx="13148">
                  <c:v>21.547667969081001</c:v>
                </c:pt>
                <c:pt idx="13149">
                  <c:v>21.547667969081001</c:v>
                </c:pt>
                <c:pt idx="13150">
                  <c:v>21.547667969081001</c:v>
                </c:pt>
                <c:pt idx="13151">
                  <c:v>21.547667969081001</c:v>
                </c:pt>
                <c:pt idx="13152">
                  <c:v>21.547667969081001</c:v>
                </c:pt>
                <c:pt idx="13153">
                  <c:v>21.547667969081001</c:v>
                </c:pt>
                <c:pt idx="13154">
                  <c:v>21.547667969081001</c:v>
                </c:pt>
                <c:pt idx="13155">
                  <c:v>21.547667969081001</c:v>
                </c:pt>
                <c:pt idx="13156">
                  <c:v>21.547667969081001</c:v>
                </c:pt>
                <c:pt idx="13157">
                  <c:v>21.547667969081001</c:v>
                </c:pt>
                <c:pt idx="13158">
                  <c:v>21.547667969081001</c:v>
                </c:pt>
                <c:pt idx="13159">
                  <c:v>21.547667969081001</c:v>
                </c:pt>
                <c:pt idx="13160">
                  <c:v>21.547667969081001</c:v>
                </c:pt>
                <c:pt idx="13161">
                  <c:v>21.547667969081001</c:v>
                </c:pt>
                <c:pt idx="13162">
                  <c:v>21.547667969081001</c:v>
                </c:pt>
                <c:pt idx="13163">
                  <c:v>21.547667969081001</c:v>
                </c:pt>
                <c:pt idx="13164">
                  <c:v>21.547667969081001</c:v>
                </c:pt>
                <c:pt idx="13165">
                  <c:v>21.540101834367</c:v>
                </c:pt>
                <c:pt idx="13166">
                  <c:v>21.540101834367</c:v>
                </c:pt>
                <c:pt idx="13167">
                  <c:v>21.540101834367</c:v>
                </c:pt>
                <c:pt idx="13168">
                  <c:v>21.540101834367</c:v>
                </c:pt>
                <c:pt idx="13169">
                  <c:v>21.540101834367</c:v>
                </c:pt>
                <c:pt idx="13170">
                  <c:v>21.540101834367</c:v>
                </c:pt>
                <c:pt idx="13171">
                  <c:v>21.540101834367</c:v>
                </c:pt>
                <c:pt idx="13172">
                  <c:v>21.518015160263001</c:v>
                </c:pt>
                <c:pt idx="13173">
                  <c:v>21.471499056452</c:v>
                </c:pt>
                <c:pt idx="13174">
                  <c:v>21.471499056452</c:v>
                </c:pt>
                <c:pt idx="13175">
                  <c:v>21.447711659201001</c:v>
                </c:pt>
                <c:pt idx="13176">
                  <c:v>21.447711659201001</c:v>
                </c:pt>
                <c:pt idx="13177">
                  <c:v>21.447711659201001</c:v>
                </c:pt>
                <c:pt idx="13178">
                  <c:v>21.447711659201001</c:v>
                </c:pt>
                <c:pt idx="13179">
                  <c:v>21.447711659201001</c:v>
                </c:pt>
                <c:pt idx="13180">
                  <c:v>21.447711659201001</c:v>
                </c:pt>
                <c:pt idx="13181">
                  <c:v>21.447711659201001</c:v>
                </c:pt>
                <c:pt idx="13182">
                  <c:v>21.447711659201001</c:v>
                </c:pt>
                <c:pt idx="13183">
                  <c:v>21.447711659201001</c:v>
                </c:pt>
                <c:pt idx="13184">
                  <c:v>21.447711659201001</c:v>
                </c:pt>
                <c:pt idx="13185">
                  <c:v>21.447711659201001</c:v>
                </c:pt>
                <c:pt idx="13186">
                  <c:v>21.447711659201001</c:v>
                </c:pt>
                <c:pt idx="13187">
                  <c:v>21.447711659201001</c:v>
                </c:pt>
                <c:pt idx="13188">
                  <c:v>21.447711659201001</c:v>
                </c:pt>
                <c:pt idx="13189">
                  <c:v>21.447711659201001</c:v>
                </c:pt>
                <c:pt idx="13190">
                  <c:v>21.447711659201001</c:v>
                </c:pt>
                <c:pt idx="13191">
                  <c:v>21.447711659201001</c:v>
                </c:pt>
                <c:pt idx="13192">
                  <c:v>21.447711659201001</c:v>
                </c:pt>
                <c:pt idx="13193">
                  <c:v>21.447711659201001</c:v>
                </c:pt>
                <c:pt idx="13194">
                  <c:v>21.447711659201001</c:v>
                </c:pt>
                <c:pt idx="13195">
                  <c:v>21.447711659201001</c:v>
                </c:pt>
                <c:pt idx="13196">
                  <c:v>21.447711659201001</c:v>
                </c:pt>
                <c:pt idx="13197">
                  <c:v>21.447711659201001</c:v>
                </c:pt>
                <c:pt idx="13198">
                  <c:v>21.442219346142</c:v>
                </c:pt>
                <c:pt idx="13199">
                  <c:v>21.439594399280001</c:v>
                </c:pt>
                <c:pt idx="13200">
                  <c:v>21.439594399280001</c:v>
                </c:pt>
                <c:pt idx="13201">
                  <c:v>21.388788609578999</c:v>
                </c:pt>
                <c:pt idx="13202">
                  <c:v>21.388788609578999</c:v>
                </c:pt>
                <c:pt idx="13203">
                  <c:v>21.388788609578999</c:v>
                </c:pt>
                <c:pt idx="13204">
                  <c:v>21.388788609578999</c:v>
                </c:pt>
                <c:pt idx="13205">
                  <c:v>21.388788609578999</c:v>
                </c:pt>
                <c:pt idx="13206">
                  <c:v>21.388788609578999</c:v>
                </c:pt>
                <c:pt idx="13207">
                  <c:v>21.388788609578999</c:v>
                </c:pt>
                <c:pt idx="13208">
                  <c:v>21.388788609578999</c:v>
                </c:pt>
                <c:pt idx="13209">
                  <c:v>21.388788609578999</c:v>
                </c:pt>
                <c:pt idx="13210">
                  <c:v>21.388788609578999</c:v>
                </c:pt>
                <c:pt idx="13211">
                  <c:v>21.388788609578999</c:v>
                </c:pt>
                <c:pt idx="13212">
                  <c:v>21.388788609578999</c:v>
                </c:pt>
                <c:pt idx="13213">
                  <c:v>21.388788609578999</c:v>
                </c:pt>
                <c:pt idx="13214">
                  <c:v>21.388788609578999</c:v>
                </c:pt>
                <c:pt idx="13215">
                  <c:v>21.383737575464998</c:v>
                </c:pt>
                <c:pt idx="13216">
                  <c:v>21.383737575464998</c:v>
                </c:pt>
                <c:pt idx="13217">
                  <c:v>21.383737575464998</c:v>
                </c:pt>
                <c:pt idx="13218">
                  <c:v>21.383737575464998</c:v>
                </c:pt>
                <c:pt idx="13219">
                  <c:v>21.382432677638</c:v>
                </c:pt>
                <c:pt idx="13220">
                  <c:v>21.382432677638</c:v>
                </c:pt>
                <c:pt idx="13221">
                  <c:v>21.382432677638</c:v>
                </c:pt>
                <c:pt idx="13222">
                  <c:v>21.358541115828999</c:v>
                </c:pt>
                <c:pt idx="13223">
                  <c:v>21.358541115828999</c:v>
                </c:pt>
                <c:pt idx="13224">
                  <c:v>21.358541115828999</c:v>
                </c:pt>
                <c:pt idx="13225">
                  <c:v>21.358541115828999</c:v>
                </c:pt>
                <c:pt idx="13226">
                  <c:v>21.351882159719999</c:v>
                </c:pt>
                <c:pt idx="13227">
                  <c:v>21.351878371918001</c:v>
                </c:pt>
                <c:pt idx="13228">
                  <c:v>21.351878371918001</c:v>
                </c:pt>
                <c:pt idx="13229">
                  <c:v>21.351878371918001</c:v>
                </c:pt>
                <c:pt idx="13230">
                  <c:v>21.351878371918001</c:v>
                </c:pt>
                <c:pt idx="13231">
                  <c:v>21.351878371918001</c:v>
                </c:pt>
                <c:pt idx="13232">
                  <c:v>21.351878371918001</c:v>
                </c:pt>
                <c:pt idx="13233">
                  <c:v>21.351878371918001</c:v>
                </c:pt>
                <c:pt idx="13234">
                  <c:v>21.351878371918001</c:v>
                </c:pt>
                <c:pt idx="13235">
                  <c:v>21.351878371918001</c:v>
                </c:pt>
                <c:pt idx="13236">
                  <c:v>21.351878371918001</c:v>
                </c:pt>
                <c:pt idx="13237">
                  <c:v>21.351878371918001</c:v>
                </c:pt>
                <c:pt idx="13238">
                  <c:v>21.351878371918001</c:v>
                </c:pt>
                <c:pt idx="13239">
                  <c:v>21.351878371918001</c:v>
                </c:pt>
                <c:pt idx="13240">
                  <c:v>21.351878371918001</c:v>
                </c:pt>
                <c:pt idx="13241">
                  <c:v>21.351878371918001</c:v>
                </c:pt>
                <c:pt idx="13242">
                  <c:v>21.351878371918001</c:v>
                </c:pt>
                <c:pt idx="13243">
                  <c:v>21.351878371918001</c:v>
                </c:pt>
                <c:pt idx="13244">
                  <c:v>21.351878371918001</c:v>
                </c:pt>
                <c:pt idx="13245">
                  <c:v>21.351878371918001</c:v>
                </c:pt>
                <c:pt idx="13246">
                  <c:v>21.351878371918001</c:v>
                </c:pt>
                <c:pt idx="13247">
                  <c:v>21.351878371918001</c:v>
                </c:pt>
                <c:pt idx="13248">
                  <c:v>21.351878371918001</c:v>
                </c:pt>
                <c:pt idx="13249">
                  <c:v>21.351878371918001</c:v>
                </c:pt>
                <c:pt idx="13250">
                  <c:v>21.351878371918001</c:v>
                </c:pt>
                <c:pt idx="13251">
                  <c:v>21.351878371918001</c:v>
                </c:pt>
                <c:pt idx="13252">
                  <c:v>21.351878371918001</c:v>
                </c:pt>
                <c:pt idx="13253">
                  <c:v>21.351878371918001</c:v>
                </c:pt>
                <c:pt idx="13254">
                  <c:v>21.351878371918001</c:v>
                </c:pt>
                <c:pt idx="13255">
                  <c:v>21.351878371918001</c:v>
                </c:pt>
                <c:pt idx="13256">
                  <c:v>21.351878371918001</c:v>
                </c:pt>
                <c:pt idx="13257">
                  <c:v>21.351878371918001</c:v>
                </c:pt>
                <c:pt idx="13258">
                  <c:v>21.351878371918001</c:v>
                </c:pt>
                <c:pt idx="13259">
                  <c:v>21.351878371918001</c:v>
                </c:pt>
                <c:pt idx="13260">
                  <c:v>21.351878371918001</c:v>
                </c:pt>
                <c:pt idx="13261">
                  <c:v>21.351878371918001</c:v>
                </c:pt>
                <c:pt idx="13262">
                  <c:v>21.351878371918001</c:v>
                </c:pt>
                <c:pt idx="13263">
                  <c:v>21.351878371918001</c:v>
                </c:pt>
                <c:pt idx="13264">
                  <c:v>21.351878371918001</c:v>
                </c:pt>
                <c:pt idx="13265">
                  <c:v>21.351878371918001</c:v>
                </c:pt>
                <c:pt idx="13266">
                  <c:v>21.351878371918001</c:v>
                </c:pt>
                <c:pt idx="13267">
                  <c:v>21.351878371918001</c:v>
                </c:pt>
                <c:pt idx="13268">
                  <c:v>21.351878371918001</c:v>
                </c:pt>
                <c:pt idx="13269">
                  <c:v>21.351878371918001</c:v>
                </c:pt>
                <c:pt idx="13270">
                  <c:v>21.351878371918001</c:v>
                </c:pt>
                <c:pt idx="13271">
                  <c:v>21.351878371918001</c:v>
                </c:pt>
                <c:pt idx="13272">
                  <c:v>21.351878371918001</c:v>
                </c:pt>
                <c:pt idx="13273">
                  <c:v>21.351878371918001</c:v>
                </c:pt>
                <c:pt idx="13274">
                  <c:v>21.351878371918001</c:v>
                </c:pt>
                <c:pt idx="13275">
                  <c:v>21.351878371918001</c:v>
                </c:pt>
                <c:pt idx="13276">
                  <c:v>21.351878371918001</c:v>
                </c:pt>
                <c:pt idx="13277">
                  <c:v>21.351878371918001</c:v>
                </c:pt>
                <c:pt idx="13278">
                  <c:v>21.351878371918001</c:v>
                </c:pt>
                <c:pt idx="13279">
                  <c:v>21.351878371918001</c:v>
                </c:pt>
                <c:pt idx="13280">
                  <c:v>21.344492157804002</c:v>
                </c:pt>
                <c:pt idx="13281">
                  <c:v>21.344492157804002</c:v>
                </c:pt>
                <c:pt idx="13282">
                  <c:v>21.344492157804002</c:v>
                </c:pt>
                <c:pt idx="13283">
                  <c:v>21.344492157804002</c:v>
                </c:pt>
                <c:pt idx="13284">
                  <c:v>21.344490263901999</c:v>
                </c:pt>
                <c:pt idx="13285">
                  <c:v>21.344490263901999</c:v>
                </c:pt>
                <c:pt idx="13286">
                  <c:v>21.344490263901999</c:v>
                </c:pt>
                <c:pt idx="13287">
                  <c:v>21.344490263901999</c:v>
                </c:pt>
                <c:pt idx="13288">
                  <c:v>21.344490263901999</c:v>
                </c:pt>
                <c:pt idx="13289">
                  <c:v>21.341272526009998</c:v>
                </c:pt>
                <c:pt idx="13290">
                  <c:v>21.341270632109001</c:v>
                </c:pt>
                <c:pt idx="13291">
                  <c:v>21.323613792572999</c:v>
                </c:pt>
                <c:pt idx="13292">
                  <c:v>21.316911276740001</c:v>
                </c:pt>
                <c:pt idx="13293">
                  <c:v>21.314909423324998</c:v>
                </c:pt>
                <c:pt idx="13294">
                  <c:v>21.314909423324998</c:v>
                </c:pt>
                <c:pt idx="13295">
                  <c:v>21.314907529424001</c:v>
                </c:pt>
                <c:pt idx="13296">
                  <c:v>21.314907529424001</c:v>
                </c:pt>
                <c:pt idx="13297">
                  <c:v>21.314907529424001</c:v>
                </c:pt>
                <c:pt idx="13298">
                  <c:v>21.314907529424001</c:v>
                </c:pt>
                <c:pt idx="13299">
                  <c:v>21.314907529424001</c:v>
                </c:pt>
                <c:pt idx="13300">
                  <c:v>21.314907529424001</c:v>
                </c:pt>
                <c:pt idx="13301">
                  <c:v>21.314907529424001</c:v>
                </c:pt>
                <c:pt idx="13302">
                  <c:v>21.314907529424001</c:v>
                </c:pt>
                <c:pt idx="13303">
                  <c:v>21.314907529424001</c:v>
                </c:pt>
                <c:pt idx="13304">
                  <c:v>21.314907529424001</c:v>
                </c:pt>
                <c:pt idx="13305">
                  <c:v>21.314907529424001</c:v>
                </c:pt>
                <c:pt idx="13306">
                  <c:v>21.314907529424001</c:v>
                </c:pt>
                <c:pt idx="13307">
                  <c:v>21.314907529424001</c:v>
                </c:pt>
                <c:pt idx="13308">
                  <c:v>21.314907529424001</c:v>
                </c:pt>
                <c:pt idx="13309">
                  <c:v>21.314907529424001</c:v>
                </c:pt>
                <c:pt idx="13310">
                  <c:v>21.314907529424001</c:v>
                </c:pt>
                <c:pt idx="13311">
                  <c:v>21.314907529424001</c:v>
                </c:pt>
                <c:pt idx="13312">
                  <c:v>21.314907529424001</c:v>
                </c:pt>
                <c:pt idx="13313">
                  <c:v>21.314907529424001</c:v>
                </c:pt>
                <c:pt idx="13314">
                  <c:v>21.314907529424001</c:v>
                </c:pt>
                <c:pt idx="13315">
                  <c:v>21.314907529424001</c:v>
                </c:pt>
                <c:pt idx="13316">
                  <c:v>21.314907529424001</c:v>
                </c:pt>
                <c:pt idx="13317">
                  <c:v>21.314907529424001</c:v>
                </c:pt>
                <c:pt idx="13318">
                  <c:v>21.314907529424001</c:v>
                </c:pt>
                <c:pt idx="13319">
                  <c:v>21.314907529424001</c:v>
                </c:pt>
                <c:pt idx="13320">
                  <c:v>21.314907529424001</c:v>
                </c:pt>
                <c:pt idx="13321">
                  <c:v>21.314907529424001</c:v>
                </c:pt>
                <c:pt idx="13322">
                  <c:v>21.314907529424001</c:v>
                </c:pt>
                <c:pt idx="13323">
                  <c:v>21.314907529424001</c:v>
                </c:pt>
                <c:pt idx="13324">
                  <c:v>21.314907529424001</c:v>
                </c:pt>
                <c:pt idx="13325">
                  <c:v>21.314905635523001</c:v>
                </c:pt>
                <c:pt idx="13326">
                  <c:v>21.314905635523001</c:v>
                </c:pt>
                <c:pt idx="13327">
                  <c:v>21.314905635523001</c:v>
                </c:pt>
                <c:pt idx="13328">
                  <c:v>21.314905635523001</c:v>
                </c:pt>
                <c:pt idx="13329">
                  <c:v>21.314905635523001</c:v>
                </c:pt>
                <c:pt idx="13330">
                  <c:v>21.314905635523001</c:v>
                </c:pt>
                <c:pt idx="13331">
                  <c:v>21.314905635523001</c:v>
                </c:pt>
                <c:pt idx="13332">
                  <c:v>21.314905635523001</c:v>
                </c:pt>
                <c:pt idx="13333">
                  <c:v>21.314905635523001</c:v>
                </c:pt>
                <c:pt idx="13334">
                  <c:v>21.314905635523001</c:v>
                </c:pt>
                <c:pt idx="13335">
                  <c:v>21.314905635523001</c:v>
                </c:pt>
                <c:pt idx="13336">
                  <c:v>21.314905635523001</c:v>
                </c:pt>
                <c:pt idx="13337">
                  <c:v>21.314905635523001</c:v>
                </c:pt>
                <c:pt idx="13338">
                  <c:v>21.314905635523001</c:v>
                </c:pt>
                <c:pt idx="13339">
                  <c:v>21.314905635523001</c:v>
                </c:pt>
                <c:pt idx="13340">
                  <c:v>21.314905635523001</c:v>
                </c:pt>
                <c:pt idx="13341">
                  <c:v>21.314905635523001</c:v>
                </c:pt>
                <c:pt idx="13342">
                  <c:v>21.314905635523001</c:v>
                </c:pt>
                <c:pt idx="13343">
                  <c:v>21.314905635523001</c:v>
                </c:pt>
                <c:pt idx="13344">
                  <c:v>21.314905635523001</c:v>
                </c:pt>
                <c:pt idx="13345">
                  <c:v>21.314905635523001</c:v>
                </c:pt>
                <c:pt idx="13346">
                  <c:v>21.314905635523001</c:v>
                </c:pt>
                <c:pt idx="13347">
                  <c:v>21.314905635523001</c:v>
                </c:pt>
                <c:pt idx="13348">
                  <c:v>21.314905635523001</c:v>
                </c:pt>
                <c:pt idx="13349">
                  <c:v>21.314905635523001</c:v>
                </c:pt>
                <c:pt idx="13350">
                  <c:v>21.314905635523001</c:v>
                </c:pt>
                <c:pt idx="13351">
                  <c:v>21.314905635523001</c:v>
                </c:pt>
                <c:pt idx="13352">
                  <c:v>21.314905635523001</c:v>
                </c:pt>
                <c:pt idx="13353">
                  <c:v>21.314905635523001</c:v>
                </c:pt>
                <c:pt idx="13354">
                  <c:v>21.314905635523001</c:v>
                </c:pt>
                <c:pt idx="13355">
                  <c:v>21.314905635523001</c:v>
                </c:pt>
                <c:pt idx="13356">
                  <c:v>21.314905635523001</c:v>
                </c:pt>
                <c:pt idx="13357">
                  <c:v>21.314905635523001</c:v>
                </c:pt>
                <c:pt idx="13358">
                  <c:v>21.314905635523001</c:v>
                </c:pt>
                <c:pt idx="13359">
                  <c:v>21.314905635523001</c:v>
                </c:pt>
                <c:pt idx="13360">
                  <c:v>21.314905635523001</c:v>
                </c:pt>
                <c:pt idx="13361">
                  <c:v>21.314905635523001</c:v>
                </c:pt>
                <c:pt idx="13362">
                  <c:v>21.314905635523001</c:v>
                </c:pt>
                <c:pt idx="13363">
                  <c:v>21.314905635523001</c:v>
                </c:pt>
                <c:pt idx="13364">
                  <c:v>21.314905635523001</c:v>
                </c:pt>
                <c:pt idx="13365">
                  <c:v>21.314905635523001</c:v>
                </c:pt>
                <c:pt idx="13366">
                  <c:v>21.314905635523001</c:v>
                </c:pt>
                <c:pt idx="13367">
                  <c:v>21.314905635523001</c:v>
                </c:pt>
                <c:pt idx="13368">
                  <c:v>21.314905635523001</c:v>
                </c:pt>
                <c:pt idx="13369">
                  <c:v>21.314905635523001</c:v>
                </c:pt>
                <c:pt idx="13370">
                  <c:v>21.314905635523001</c:v>
                </c:pt>
                <c:pt idx="13371">
                  <c:v>21.314905635523001</c:v>
                </c:pt>
                <c:pt idx="13372">
                  <c:v>21.314905635523001</c:v>
                </c:pt>
                <c:pt idx="13373">
                  <c:v>21.314905635523001</c:v>
                </c:pt>
                <c:pt idx="13374">
                  <c:v>21.314905635523001</c:v>
                </c:pt>
                <c:pt idx="13375">
                  <c:v>21.314905635523001</c:v>
                </c:pt>
                <c:pt idx="13376">
                  <c:v>21.314905635523001</c:v>
                </c:pt>
                <c:pt idx="13377">
                  <c:v>21.314905635523001</c:v>
                </c:pt>
                <c:pt idx="13378">
                  <c:v>21.314905635523001</c:v>
                </c:pt>
                <c:pt idx="13379">
                  <c:v>21.314905635523001</c:v>
                </c:pt>
                <c:pt idx="13380">
                  <c:v>21.314905635523001</c:v>
                </c:pt>
                <c:pt idx="13381">
                  <c:v>21.314905635523001</c:v>
                </c:pt>
                <c:pt idx="13382">
                  <c:v>21.314905635523001</c:v>
                </c:pt>
                <c:pt idx="13383">
                  <c:v>21.314905635523001</c:v>
                </c:pt>
                <c:pt idx="13384">
                  <c:v>21.314905635523001</c:v>
                </c:pt>
                <c:pt idx="13385">
                  <c:v>21.314905635523001</c:v>
                </c:pt>
                <c:pt idx="13386">
                  <c:v>21.314905635523001</c:v>
                </c:pt>
                <c:pt idx="13387">
                  <c:v>21.314905635523001</c:v>
                </c:pt>
                <c:pt idx="13388">
                  <c:v>21.314905635523001</c:v>
                </c:pt>
                <c:pt idx="13389">
                  <c:v>21.314905635523001</c:v>
                </c:pt>
                <c:pt idx="13390">
                  <c:v>21.314905635523001</c:v>
                </c:pt>
                <c:pt idx="13391">
                  <c:v>21.314905635523001</c:v>
                </c:pt>
                <c:pt idx="13392">
                  <c:v>21.314905635523001</c:v>
                </c:pt>
                <c:pt idx="13393">
                  <c:v>21.314905635523001</c:v>
                </c:pt>
                <c:pt idx="13394">
                  <c:v>21.314905635523001</c:v>
                </c:pt>
                <c:pt idx="13395">
                  <c:v>21.314905635523001</c:v>
                </c:pt>
                <c:pt idx="13396">
                  <c:v>21.314905635523001</c:v>
                </c:pt>
                <c:pt idx="13397">
                  <c:v>21.314905635523001</c:v>
                </c:pt>
                <c:pt idx="13398">
                  <c:v>21.314905635523001</c:v>
                </c:pt>
                <c:pt idx="13399">
                  <c:v>21.314905635523001</c:v>
                </c:pt>
                <c:pt idx="13400">
                  <c:v>21.314905635523001</c:v>
                </c:pt>
                <c:pt idx="13401">
                  <c:v>21.314905635523001</c:v>
                </c:pt>
                <c:pt idx="13402">
                  <c:v>21.314905635523001</c:v>
                </c:pt>
                <c:pt idx="13403">
                  <c:v>21.314905635523001</c:v>
                </c:pt>
                <c:pt idx="13404">
                  <c:v>21.314905635523001</c:v>
                </c:pt>
                <c:pt idx="13405">
                  <c:v>21.314905635523001</c:v>
                </c:pt>
                <c:pt idx="13406">
                  <c:v>21.314905635523001</c:v>
                </c:pt>
                <c:pt idx="13407">
                  <c:v>21.314905635523001</c:v>
                </c:pt>
                <c:pt idx="13408">
                  <c:v>21.314905635523001</c:v>
                </c:pt>
                <c:pt idx="13409">
                  <c:v>21.314905635523001</c:v>
                </c:pt>
                <c:pt idx="13410">
                  <c:v>21.314905635523001</c:v>
                </c:pt>
                <c:pt idx="13411">
                  <c:v>21.314905635523001</c:v>
                </c:pt>
                <c:pt idx="13412">
                  <c:v>21.314905635523001</c:v>
                </c:pt>
                <c:pt idx="13413">
                  <c:v>21.314905635523001</c:v>
                </c:pt>
                <c:pt idx="13414">
                  <c:v>21.314905635523001</c:v>
                </c:pt>
                <c:pt idx="13415">
                  <c:v>21.314905635523001</c:v>
                </c:pt>
                <c:pt idx="13416">
                  <c:v>21.314905635523001</c:v>
                </c:pt>
                <c:pt idx="13417">
                  <c:v>21.314905635523001</c:v>
                </c:pt>
                <c:pt idx="13418">
                  <c:v>21.314905635523001</c:v>
                </c:pt>
                <c:pt idx="13419">
                  <c:v>21.314905635523001</c:v>
                </c:pt>
                <c:pt idx="13420">
                  <c:v>21.314905635523001</c:v>
                </c:pt>
                <c:pt idx="13421">
                  <c:v>21.314905635523001</c:v>
                </c:pt>
                <c:pt idx="13422">
                  <c:v>21.314905635523001</c:v>
                </c:pt>
                <c:pt idx="13423">
                  <c:v>21.314905635523001</c:v>
                </c:pt>
                <c:pt idx="13424">
                  <c:v>21.314905635523001</c:v>
                </c:pt>
                <c:pt idx="13425">
                  <c:v>21.314905635523001</c:v>
                </c:pt>
                <c:pt idx="13426">
                  <c:v>21.314905635523001</c:v>
                </c:pt>
                <c:pt idx="13427">
                  <c:v>21.314905635523001</c:v>
                </c:pt>
                <c:pt idx="13428">
                  <c:v>21.297216599668999</c:v>
                </c:pt>
                <c:pt idx="13429">
                  <c:v>21.277167763101001</c:v>
                </c:pt>
                <c:pt idx="13430">
                  <c:v>21.277167763101001</c:v>
                </c:pt>
                <c:pt idx="13431">
                  <c:v>21.277167763101001</c:v>
                </c:pt>
                <c:pt idx="13432">
                  <c:v>21.277167763101001</c:v>
                </c:pt>
                <c:pt idx="13433">
                  <c:v>21.277165869200001</c:v>
                </c:pt>
                <c:pt idx="13434">
                  <c:v>21.277165869200001</c:v>
                </c:pt>
                <c:pt idx="13435">
                  <c:v>21.277165869200001</c:v>
                </c:pt>
                <c:pt idx="13436">
                  <c:v>21.277165869200001</c:v>
                </c:pt>
                <c:pt idx="13437">
                  <c:v>21.277165869200001</c:v>
                </c:pt>
                <c:pt idx="13438">
                  <c:v>21.238759449705999</c:v>
                </c:pt>
                <c:pt idx="13439">
                  <c:v>21.238759449705999</c:v>
                </c:pt>
                <c:pt idx="13440">
                  <c:v>21.238759449705999</c:v>
                </c:pt>
                <c:pt idx="13441">
                  <c:v>21.238759449705999</c:v>
                </c:pt>
                <c:pt idx="13442">
                  <c:v>21.237929921044</c:v>
                </c:pt>
                <c:pt idx="13443">
                  <c:v>21.217631089535999</c:v>
                </c:pt>
                <c:pt idx="13444">
                  <c:v>21.215794005513001</c:v>
                </c:pt>
                <c:pt idx="13445">
                  <c:v>21.192658110225</c:v>
                </c:pt>
                <c:pt idx="13446">
                  <c:v>21.192658110225</c:v>
                </c:pt>
                <c:pt idx="13447">
                  <c:v>21.192658110225</c:v>
                </c:pt>
                <c:pt idx="13448">
                  <c:v>21.192658110225</c:v>
                </c:pt>
                <c:pt idx="13449">
                  <c:v>21.192658110225</c:v>
                </c:pt>
                <c:pt idx="13450">
                  <c:v>21.192658110225</c:v>
                </c:pt>
                <c:pt idx="13451">
                  <c:v>21.192658110225</c:v>
                </c:pt>
                <c:pt idx="13452">
                  <c:v>21.192658110225</c:v>
                </c:pt>
                <c:pt idx="13453">
                  <c:v>21.192658110225</c:v>
                </c:pt>
                <c:pt idx="13454">
                  <c:v>21.192658110225</c:v>
                </c:pt>
                <c:pt idx="13455">
                  <c:v>21.192658110225</c:v>
                </c:pt>
                <c:pt idx="13456">
                  <c:v>21.192658110225</c:v>
                </c:pt>
                <c:pt idx="13457">
                  <c:v>21.192658110225</c:v>
                </c:pt>
                <c:pt idx="13458">
                  <c:v>21.192658110225</c:v>
                </c:pt>
                <c:pt idx="13459">
                  <c:v>21.192658110225</c:v>
                </c:pt>
                <c:pt idx="13460">
                  <c:v>21.192658110225</c:v>
                </c:pt>
                <c:pt idx="13461">
                  <c:v>21.192656216324</c:v>
                </c:pt>
                <c:pt idx="13462">
                  <c:v>21.192656216324</c:v>
                </c:pt>
                <c:pt idx="13463">
                  <c:v>21.192656216324</c:v>
                </c:pt>
                <c:pt idx="13464">
                  <c:v>21.192656216324</c:v>
                </c:pt>
                <c:pt idx="13465">
                  <c:v>21.192656216324</c:v>
                </c:pt>
                <c:pt idx="13466">
                  <c:v>21.192656216324</c:v>
                </c:pt>
                <c:pt idx="13467">
                  <c:v>21.192656216324</c:v>
                </c:pt>
                <c:pt idx="13468">
                  <c:v>21.192656216324</c:v>
                </c:pt>
                <c:pt idx="13469">
                  <c:v>21.192656216324</c:v>
                </c:pt>
                <c:pt idx="13470">
                  <c:v>21.192656216324</c:v>
                </c:pt>
                <c:pt idx="13471">
                  <c:v>21.192656216324</c:v>
                </c:pt>
                <c:pt idx="13472">
                  <c:v>21.192656216324</c:v>
                </c:pt>
                <c:pt idx="13473">
                  <c:v>21.192656216324</c:v>
                </c:pt>
                <c:pt idx="13474">
                  <c:v>21.192656216324</c:v>
                </c:pt>
                <c:pt idx="13475">
                  <c:v>21.192656216324</c:v>
                </c:pt>
                <c:pt idx="13476">
                  <c:v>21.192656216324</c:v>
                </c:pt>
                <c:pt idx="13477">
                  <c:v>21.192656216324</c:v>
                </c:pt>
                <c:pt idx="13478">
                  <c:v>21.192656216324</c:v>
                </c:pt>
                <c:pt idx="13479">
                  <c:v>21.192656216324</c:v>
                </c:pt>
                <c:pt idx="13480">
                  <c:v>21.192656216324</c:v>
                </c:pt>
                <c:pt idx="13481">
                  <c:v>21.192656216324</c:v>
                </c:pt>
                <c:pt idx="13482">
                  <c:v>21.192656216324</c:v>
                </c:pt>
                <c:pt idx="13483">
                  <c:v>21.192656216324</c:v>
                </c:pt>
                <c:pt idx="13484">
                  <c:v>21.192656216324</c:v>
                </c:pt>
                <c:pt idx="13485">
                  <c:v>21.192656216324</c:v>
                </c:pt>
                <c:pt idx="13486">
                  <c:v>21.192656216324</c:v>
                </c:pt>
                <c:pt idx="13487">
                  <c:v>21.183561703458</c:v>
                </c:pt>
                <c:pt idx="13488">
                  <c:v>21.183561703458</c:v>
                </c:pt>
                <c:pt idx="13489">
                  <c:v>21.183559809557</c:v>
                </c:pt>
                <c:pt idx="13490">
                  <c:v>21.183559809557</c:v>
                </c:pt>
                <c:pt idx="13491">
                  <c:v>21.183559809557</c:v>
                </c:pt>
                <c:pt idx="13492">
                  <c:v>21.183559809557</c:v>
                </c:pt>
                <c:pt idx="13493">
                  <c:v>21.183559809557</c:v>
                </c:pt>
                <c:pt idx="13494">
                  <c:v>21.167368849437999</c:v>
                </c:pt>
                <c:pt idx="13495">
                  <c:v>21.115890724863</c:v>
                </c:pt>
                <c:pt idx="13496">
                  <c:v>21.115890724863</c:v>
                </c:pt>
                <c:pt idx="13497">
                  <c:v>21.115890724863</c:v>
                </c:pt>
                <c:pt idx="13498">
                  <c:v>21.115890724863</c:v>
                </c:pt>
                <c:pt idx="13499">
                  <c:v>21.115890724863</c:v>
                </c:pt>
                <c:pt idx="13500">
                  <c:v>21.115890724863</c:v>
                </c:pt>
                <c:pt idx="13501">
                  <c:v>21.115890724863</c:v>
                </c:pt>
                <c:pt idx="13502">
                  <c:v>21.115890724863</c:v>
                </c:pt>
                <c:pt idx="13503">
                  <c:v>21.115890724863</c:v>
                </c:pt>
                <c:pt idx="13504">
                  <c:v>21.115890724863</c:v>
                </c:pt>
                <c:pt idx="13505">
                  <c:v>21.115890724863</c:v>
                </c:pt>
                <c:pt idx="13506">
                  <c:v>21.115890724863</c:v>
                </c:pt>
                <c:pt idx="13507">
                  <c:v>21.109299949191001</c:v>
                </c:pt>
                <c:pt idx="13508">
                  <c:v>21.109299949191001</c:v>
                </c:pt>
                <c:pt idx="13509">
                  <c:v>21.109299949191001</c:v>
                </c:pt>
                <c:pt idx="13510">
                  <c:v>21.089885569477001</c:v>
                </c:pt>
                <c:pt idx="13511">
                  <c:v>21.089885569477001</c:v>
                </c:pt>
                <c:pt idx="13512">
                  <c:v>21.089885569477001</c:v>
                </c:pt>
                <c:pt idx="13513">
                  <c:v>21.089885569477001</c:v>
                </c:pt>
                <c:pt idx="13514">
                  <c:v>21.089885569477001</c:v>
                </c:pt>
                <c:pt idx="13515">
                  <c:v>21.089885569477001</c:v>
                </c:pt>
                <c:pt idx="13516">
                  <c:v>21.089885569477001</c:v>
                </c:pt>
                <c:pt idx="13517">
                  <c:v>21.089885569477001</c:v>
                </c:pt>
                <c:pt idx="13518">
                  <c:v>21.089885569477001</c:v>
                </c:pt>
                <c:pt idx="13519">
                  <c:v>21.089885569477001</c:v>
                </c:pt>
                <c:pt idx="13520">
                  <c:v>21.089885569477001</c:v>
                </c:pt>
                <c:pt idx="13521">
                  <c:v>21.081086505175001</c:v>
                </c:pt>
                <c:pt idx="13522">
                  <c:v>21.053367369334001</c:v>
                </c:pt>
                <c:pt idx="13523">
                  <c:v>21.053367369334001</c:v>
                </c:pt>
                <c:pt idx="13524">
                  <c:v>21.050490533632001</c:v>
                </c:pt>
                <c:pt idx="13525">
                  <c:v>21.050490533632001</c:v>
                </c:pt>
                <c:pt idx="13526">
                  <c:v>21.050490533632001</c:v>
                </c:pt>
                <c:pt idx="13527">
                  <c:v>21.050490533632001</c:v>
                </c:pt>
                <c:pt idx="13528">
                  <c:v>21.031212514793001</c:v>
                </c:pt>
                <c:pt idx="13529">
                  <c:v>21.031212514793001</c:v>
                </c:pt>
                <c:pt idx="13530">
                  <c:v>21.031212514793001</c:v>
                </c:pt>
                <c:pt idx="13531">
                  <c:v>21.031212514793001</c:v>
                </c:pt>
                <c:pt idx="13532">
                  <c:v>21.031212514793001</c:v>
                </c:pt>
                <c:pt idx="13533">
                  <c:v>21.031210620892001</c:v>
                </c:pt>
                <c:pt idx="13534">
                  <c:v>21.031210620892001</c:v>
                </c:pt>
                <c:pt idx="13535">
                  <c:v>21.031210620892001</c:v>
                </c:pt>
                <c:pt idx="13536">
                  <c:v>21.031210620892001</c:v>
                </c:pt>
                <c:pt idx="13537">
                  <c:v>21.031210620892001</c:v>
                </c:pt>
                <c:pt idx="13538">
                  <c:v>21.031210620892001</c:v>
                </c:pt>
                <c:pt idx="13539">
                  <c:v>21.031210620892001</c:v>
                </c:pt>
                <c:pt idx="13540">
                  <c:v>21.031210620892001</c:v>
                </c:pt>
                <c:pt idx="13541">
                  <c:v>21.031210620892001</c:v>
                </c:pt>
                <c:pt idx="13542">
                  <c:v>21.031210620892001</c:v>
                </c:pt>
                <c:pt idx="13543">
                  <c:v>21.031210620892001</c:v>
                </c:pt>
                <c:pt idx="13544">
                  <c:v>21.031210620892001</c:v>
                </c:pt>
                <c:pt idx="13545">
                  <c:v>21.018989277384001</c:v>
                </c:pt>
                <c:pt idx="13546">
                  <c:v>20.970302762964</c:v>
                </c:pt>
                <c:pt idx="13547">
                  <c:v>20.970302762964</c:v>
                </c:pt>
                <c:pt idx="13548">
                  <c:v>20.970302762964</c:v>
                </c:pt>
                <c:pt idx="13549">
                  <c:v>20.960721517526999</c:v>
                </c:pt>
                <c:pt idx="13550">
                  <c:v>20.946062723360999</c:v>
                </c:pt>
                <c:pt idx="13551">
                  <c:v>20.946062723360999</c:v>
                </c:pt>
                <c:pt idx="13552">
                  <c:v>20.946062723360999</c:v>
                </c:pt>
                <c:pt idx="13553">
                  <c:v>20.946060829459999</c:v>
                </c:pt>
                <c:pt idx="13554">
                  <c:v>20.929994866811001</c:v>
                </c:pt>
                <c:pt idx="13555">
                  <c:v>20.929994866811001</c:v>
                </c:pt>
                <c:pt idx="13556">
                  <c:v>20.929994866811001</c:v>
                </c:pt>
                <c:pt idx="13557">
                  <c:v>20.929994866811001</c:v>
                </c:pt>
                <c:pt idx="13558">
                  <c:v>20.929994866811001</c:v>
                </c:pt>
                <c:pt idx="13559">
                  <c:v>20.929994866811001</c:v>
                </c:pt>
                <c:pt idx="13560">
                  <c:v>20.929994866811001</c:v>
                </c:pt>
                <c:pt idx="13561">
                  <c:v>20.929994866811001</c:v>
                </c:pt>
                <c:pt idx="13562">
                  <c:v>20.929994866811001</c:v>
                </c:pt>
                <c:pt idx="13563">
                  <c:v>20.929994866811001</c:v>
                </c:pt>
                <c:pt idx="13564">
                  <c:v>20.929994866811001</c:v>
                </c:pt>
                <c:pt idx="13565">
                  <c:v>20.929994866811001</c:v>
                </c:pt>
                <c:pt idx="13566">
                  <c:v>20.929994866811001</c:v>
                </c:pt>
                <c:pt idx="13567">
                  <c:v>20.929994866811001</c:v>
                </c:pt>
                <c:pt idx="13568">
                  <c:v>20.929994866811001</c:v>
                </c:pt>
                <c:pt idx="13569">
                  <c:v>20.929994866811001</c:v>
                </c:pt>
                <c:pt idx="13570">
                  <c:v>20.929994866811001</c:v>
                </c:pt>
                <c:pt idx="13571">
                  <c:v>20.929994866811001</c:v>
                </c:pt>
                <c:pt idx="13572">
                  <c:v>20.929994866811001</c:v>
                </c:pt>
                <c:pt idx="13573">
                  <c:v>20.929994866811001</c:v>
                </c:pt>
                <c:pt idx="13574">
                  <c:v>20.929994866811001</c:v>
                </c:pt>
                <c:pt idx="13575">
                  <c:v>20.929994866811001</c:v>
                </c:pt>
                <c:pt idx="13576">
                  <c:v>20.929994866811001</c:v>
                </c:pt>
                <c:pt idx="13577">
                  <c:v>20.929994866811001</c:v>
                </c:pt>
                <c:pt idx="13578">
                  <c:v>20.929994866811001</c:v>
                </c:pt>
                <c:pt idx="13579">
                  <c:v>20.929994866811001</c:v>
                </c:pt>
                <c:pt idx="13580">
                  <c:v>20.929994866811001</c:v>
                </c:pt>
                <c:pt idx="13581">
                  <c:v>20.929994866811001</c:v>
                </c:pt>
                <c:pt idx="13582">
                  <c:v>20.929994866811001</c:v>
                </c:pt>
                <c:pt idx="13583">
                  <c:v>20.929994866811001</c:v>
                </c:pt>
                <c:pt idx="13584">
                  <c:v>20.929994866811001</c:v>
                </c:pt>
                <c:pt idx="13585">
                  <c:v>20.929994866811001</c:v>
                </c:pt>
                <c:pt idx="13586">
                  <c:v>20.929994866811001</c:v>
                </c:pt>
                <c:pt idx="13587">
                  <c:v>20.929994866811001</c:v>
                </c:pt>
                <c:pt idx="13588">
                  <c:v>20.929994866811001</c:v>
                </c:pt>
                <c:pt idx="13589">
                  <c:v>20.929994866811001</c:v>
                </c:pt>
                <c:pt idx="13590">
                  <c:v>20.929994866811001</c:v>
                </c:pt>
                <c:pt idx="13591">
                  <c:v>20.929994866811001</c:v>
                </c:pt>
                <c:pt idx="13592">
                  <c:v>20.929994866811001</c:v>
                </c:pt>
                <c:pt idx="13593">
                  <c:v>20.929994866811001</c:v>
                </c:pt>
                <c:pt idx="13594">
                  <c:v>20.929994866811001</c:v>
                </c:pt>
                <c:pt idx="13595">
                  <c:v>20.923614314156001</c:v>
                </c:pt>
                <c:pt idx="13596">
                  <c:v>20.923614314156001</c:v>
                </c:pt>
                <c:pt idx="13597">
                  <c:v>20.923580223937002</c:v>
                </c:pt>
                <c:pt idx="13598">
                  <c:v>20.923055613344999</c:v>
                </c:pt>
                <c:pt idx="13599">
                  <c:v>20.918873879816001</c:v>
                </c:pt>
                <c:pt idx="13600">
                  <c:v>20.918873879816001</c:v>
                </c:pt>
                <c:pt idx="13601">
                  <c:v>20.918873879816001</c:v>
                </c:pt>
                <c:pt idx="13602">
                  <c:v>20.918873879816001</c:v>
                </c:pt>
                <c:pt idx="13603">
                  <c:v>20.918873879816001</c:v>
                </c:pt>
                <c:pt idx="13604">
                  <c:v>20.918873879816001</c:v>
                </c:pt>
                <c:pt idx="13605">
                  <c:v>20.918873879816001</c:v>
                </c:pt>
                <c:pt idx="13606">
                  <c:v>20.918873879816001</c:v>
                </c:pt>
                <c:pt idx="13607">
                  <c:v>20.900985984350999</c:v>
                </c:pt>
                <c:pt idx="13608">
                  <c:v>20.894707702354001</c:v>
                </c:pt>
                <c:pt idx="13609">
                  <c:v>20.894707702354001</c:v>
                </c:pt>
                <c:pt idx="13610">
                  <c:v>20.894707702354001</c:v>
                </c:pt>
                <c:pt idx="13611">
                  <c:v>20.894707702354001</c:v>
                </c:pt>
                <c:pt idx="13612">
                  <c:v>20.894707702354001</c:v>
                </c:pt>
                <c:pt idx="13613">
                  <c:v>20.894707702354001</c:v>
                </c:pt>
                <c:pt idx="13614">
                  <c:v>20.894707702354001</c:v>
                </c:pt>
                <c:pt idx="13615">
                  <c:v>20.894707702354001</c:v>
                </c:pt>
                <c:pt idx="13616">
                  <c:v>20.894707702354001</c:v>
                </c:pt>
                <c:pt idx="13617">
                  <c:v>20.894707702354001</c:v>
                </c:pt>
                <c:pt idx="13618">
                  <c:v>20.894707702354001</c:v>
                </c:pt>
                <c:pt idx="13619">
                  <c:v>20.894707702354001</c:v>
                </c:pt>
                <c:pt idx="13620">
                  <c:v>20.894707702354001</c:v>
                </c:pt>
                <c:pt idx="13621">
                  <c:v>20.894707702354001</c:v>
                </c:pt>
                <c:pt idx="13622">
                  <c:v>20.883143542511998</c:v>
                </c:pt>
                <c:pt idx="13623">
                  <c:v>20.860911038028</c:v>
                </c:pt>
                <c:pt idx="13624">
                  <c:v>20.860911038028</c:v>
                </c:pt>
                <c:pt idx="13625">
                  <c:v>20.860911038028</c:v>
                </c:pt>
                <c:pt idx="13626">
                  <c:v>20.860911038028</c:v>
                </c:pt>
                <c:pt idx="13627">
                  <c:v>20.860911038028</c:v>
                </c:pt>
                <c:pt idx="13628">
                  <c:v>20.860911038028</c:v>
                </c:pt>
                <c:pt idx="13629">
                  <c:v>20.860911038028</c:v>
                </c:pt>
                <c:pt idx="13630">
                  <c:v>20.856200906104</c:v>
                </c:pt>
                <c:pt idx="13631">
                  <c:v>20.850005955753002</c:v>
                </c:pt>
                <c:pt idx="13632">
                  <c:v>20.850005955753002</c:v>
                </c:pt>
                <c:pt idx="13633">
                  <c:v>20.850005955753002</c:v>
                </c:pt>
                <c:pt idx="13634">
                  <c:v>20.850005955753002</c:v>
                </c:pt>
                <c:pt idx="13635">
                  <c:v>20.850005955753002</c:v>
                </c:pt>
                <c:pt idx="13636">
                  <c:v>20.850005955753002</c:v>
                </c:pt>
                <c:pt idx="13637">
                  <c:v>20.850005955753002</c:v>
                </c:pt>
                <c:pt idx="13638">
                  <c:v>20.850005955753002</c:v>
                </c:pt>
                <c:pt idx="13639">
                  <c:v>20.850005955753002</c:v>
                </c:pt>
                <c:pt idx="13640">
                  <c:v>20.831858595844999</c:v>
                </c:pt>
                <c:pt idx="13641">
                  <c:v>20.831858595844999</c:v>
                </c:pt>
                <c:pt idx="13642">
                  <c:v>20.816093763463002</c:v>
                </c:pt>
                <c:pt idx="13643">
                  <c:v>20.782797089014998</c:v>
                </c:pt>
                <c:pt idx="13644">
                  <c:v>20.782795195114002</c:v>
                </c:pt>
                <c:pt idx="13645">
                  <c:v>20.782795195114002</c:v>
                </c:pt>
                <c:pt idx="13646">
                  <c:v>20.782795195114002</c:v>
                </c:pt>
                <c:pt idx="13647">
                  <c:v>20.782795195114002</c:v>
                </c:pt>
                <c:pt idx="13648">
                  <c:v>20.782795195114002</c:v>
                </c:pt>
                <c:pt idx="13649">
                  <c:v>20.782795195114002</c:v>
                </c:pt>
                <c:pt idx="13650">
                  <c:v>20.779914571609002</c:v>
                </c:pt>
                <c:pt idx="13651">
                  <c:v>20.777049099313</c:v>
                </c:pt>
                <c:pt idx="13652">
                  <c:v>20.777049099313</c:v>
                </c:pt>
                <c:pt idx="13653">
                  <c:v>20.777049099313</c:v>
                </c:pt>
                <c:pt idx="13654">
                  <c:v>20.777049099313</c:v>
                </c:pt>
                <c:pt idx="13655">
                  <c:v>20.738779040695</c:v>
                </c:pt>
                <c:pt idx="13656">
                  <c:v>20.731599261795999</c:v>
                </c:pt>
                <c:pt idx="13657">
                  <c:v>20.731597367894999</c:v>
                </c:pt>
                <c:pt idx="13658">
                  <c:v>20.731597367894999</c:v>
                </c:pt>
                <c:pt idx="13659">
                  <c:v>20.731597367894999</c:v>
                </c:pt>
                <c:pt idx="13660">
                  <c:v>20.714366656096001</c:v>
                </c:pt>
                <c:pt idx="13661">
                  <c:v>20.714366656096001</c:v>
                </c:pt>
                <c:pt idx="13662">
                  <c:v>20.714366656096001</c:v>
                </c:pt>
                <c:pt idx="13663">
                  <c:v>20.699349914631</c:v>
                </c:pt>
                <c:pt idx="13664">
                  <c:v>20.69934802073</c:v>
                </c:pt>
                <c:pt idx="13665">
                  <c:v>20.69934802073</c:v>
                </c:pt>
                <c:pt idx="13666">
                  <c:v>20.690918267135</c:v>
                </c:pt>
                <c:pt idx="13667">
                  <c:v>20.690918267135</c:v>
                </c:pt>
                <c:pt idx="13668">
                  <c:v>20.690918267135</c:v>
                </c:pt>
                <c:pt idx="13669">
                  <c:v>20.690918267135</c:v>
                </c:pt>
                <c:pt idx="13670">
                  <c:v>20.690916373234</c:v>
                </c:pt>
                <c:pt idx="13671">
                  <c:v>20.690916373234</c:v>
                </c:pt>
                <c:pt idx="13672">
                  <c:v>20.690916373234</c:v>
                </c:pt>
                <c:pt idx="13673">
                  <c:v>20.690916373234</c:v>
                </c:pt>
                <c:pt idx="13674">
                  <c:v>20.678499957917001</c:v>
                </c:pt>
                <c:pt idx="13675">
                  <c:v>20.678499957917001</c:v>
                </c:pt>
                <c:pt idx="13676">
                  <c:v>20.678499957917001</c:v>
                </c:pt>
                <c:pt idx="13677">
                  <c:v>20.678499957917001</c:v>
                </c:pt>
                <c:pt idx="13678">
                  <c:v>20.678499957917001</c:v>
                </c:pt>
                <c:pt idx="13679">
                  <c:v>20.678498064016001</c:v>
                </c:pt>
                <c:pt idx="13680">
                  <c:v>20.653352739709</c:v>
                </c:pt>
                <c:pt idx="13681">
                  <c:v>20.653352739709</c:v>
                </c:pt>
                <c:pt idx="13682">
                  <c:v>20.653352739709</c:v>
                </c:pt>
                <c:pt idx="13683">
                  <c:v>20.653352739709</c:v>
                </c:pt>
                <c:pt idx="13684">
                  <c:v>20.653352739709</c:v>
                </c:pt>
                <c:pt idx="13685">
                  <c:v>20.653352739709</c:v>
                </c:pt>
                <c:pt idx="13686">
                  <c:v>20.653352739709</c:v>
                </c:pt>
                <c:pt idx="13687">
                  <c:v>20.653352739709</c:v>
                </c:pt>
                <c:pt idx="13688">
                  <c:v>20.653352739709</c:v>
                </c:pt>
                <c:pt idx="13689">
                  <c:v>20.653352739709</c:v>
                </c:pt>
                <c:pt idx="13690">
                  <c:v>20.653352739709</c:v>
                </c:pt>
                <c:pt idx="13691">
                  <c:v>20.653352739709</c:v>
                </c:pt>
                <c:pt idx="13692">
                  <c:v>20.653352739709</c:v>
                </c:pt>
                <c:pt idx="13693">
                  <c:v>20.653350845807999</c:v>
                </c:pt>
                <c:pt idx="13694">
                  <c:v>20.653350845807999</c:v>
                </c:pt>
                <c:pt idx="13695">
                  <c:v>20.653350845807999</c:v>
                </c:pt>
                <c:pt idx="13696">
                  <c:v>20.653350845807999</c:v>
                </c:pt>
                <c:pt idx="13697">
                  <c:v>20.653350845807999</c:v>
                </c:pt>
                <c:pt idx="13698">
                  <c:v>20.653350845807999</c:v>
                </c:pt>
                <c:pt idx="13699">
                  <c:v>20.653350845807999</c:v>
                </c:pt>
                <c:pt idx="13700">
                  <c:v>20.653350845807999</c:v>
                </c:pt>
                <c:pt idx="13701">
                  <c:v>20.653350845807999</c:v>
                </c:pt>
                <c:pt idx="13702">
                  <c:v>20.653350845807999</c:v>
                </c:pt>
                <c:pt idx="13703">
                  <c:v>20.653350845807999</c:v>
                </c:pt>
                <c:pt idx="13704">
                  <c:v>20.653350845807999</c:v>
                </c:pt>
                <c:pt idx="13705">
                  <c:v>20.653350845807999</c:v>
                </c:pt>
                <c:pt idx="13706">
                  <c:v>20.653350845807999</c:v>
                </c:pt>
                <c:pt idx="13707">
                  <c:v>20.651244827835001</c:v>
                </c:pt>
                <c:pt idx="13708">
                  <c:v>20.651244827835001</c:v>
                </c:pt>
                <c:pt idx="13709">
                  <c:v>20.651244827835001</c:v>
                </c:pt>
                <c:pt idx="13710">
                  <c:v>20.651244827835001</c:v>
                </c:pt>
                <c:pt idx="13711">
                  <c:v>20.651244827835001</c:v>
                </c:pt>
                <c:pt idx="13712">
                  <c:v>20.651244827835001</c:v>
                </c:pt>
                <c:pt idx="13713">
                  <c:v>20.651242933934</c:v>
                </c:pt>
                <c:pt idx="13714">
                  <c:v>20.651242933934</c:v>
                </c:pt>
                <c:pt idx="13715">
                  <c:v>20.651242933934</c:v>
                </c:pt>
                <c:pt idx="13716">
                  <c:v>20.651242933934</c:v>
                </c:pt>
                <c:pt idx="13717">
                  <c:v>20.651242933934</c:v>
                </c:pt>
                <c:pt idx="13718">
                  <c:v>20.651242933934</c:v>
                </c:pt>
                <c:pt idx="13719">
                  <c:v>20.651242933934</c:v>
                </c:pt>
                <c:pt idx="13720">
                  <c:v>20.651242933934</c:v>
                </c:pt>
                <c:pt idx="13721">
                  <c:v>20.651242933934</c:v>
                </c:pt>
                <c:pt idx="13722">
                  <c:v>20.651242933934</c:v>
                </c:pt>
                <c:pt idx="13723">
                  <c:v>20.629480116911001</c:v>
                </c:pt>
                <c:pt idx="13724">
                  <c:v>20.614753142306999</c:v>
                </c:pt>
                <c:pt idx="13725">
                  <c:v>20.604412442547002</c:v>
                </c:pt>
                <c:pt idx="13726">
                  <c:v>20.584530269272001</c:v>
                </c:pt>
                <c:pt idx="13727">
                  <c:v>20.567026835722</c:v>
                </c:pt>
                <c:pt idx="13728">
                  <c:v>20.567026835722</c:v>
                </c:pt>
                <c:pt idx="13729">
                  <c:v>20.567026835722</c:v>
                </c:pt>
                <c:pt idx="13730">
                  <c:v>20.567026835722</c:v>
                </c:pt>
                <c:pt idx="13731">
                  <c:v>20.552633187704</c:v>
                </c:pt>
                <c:pt idx="13732">
                  <c:v>20.550854814613</c:v>
                </c:pt>
                <c:pt idx="13733">
                  <c:v>20.550854814613</c:v>
                </c:pt>
                <c:pt idx="13734">
                  <c:v>20.550852920712</c:v>
                </c:pt>
                <c:pt idx="13735">
                  <c:v>20.550852920712</c:v>
                </c:pt>
                <c:pt idx="13736">
                  <c:v>20.549943848205999</c:v>
                </c:pt>
                <c:pt idx="13737">
                  <c:v>20.54318262144</c:v>
                </c:pt>
                <c:pt idx="13738">
                  <c:v>20.54318262144</c:v>
                </c:pt>
                <c:pt idx="13739">
                  <c:v>20.54318262144</c:v>
                </c:pt>
                <c:pt idx="13740">
                  <c:v>20.527779524159001</c:v>
                </c:pt>
                <c:pt idx="13741">
                  <c:v>20.499092604878999</c:v>
                </c:pt>
                <c:pt idx="13742">
                  <c:v>20.469595095948002</c:v>
                </c:pt>
                <c:pt idx="13743">
                  <c:v>20.469595095948002</c:v>
                </c:pt>
                <c:pt idx="13744">
                  <c:v>20.469595095948002</c:v>
                </c:pt>
                <c:pt idx="13745">
                  <c:v>20.469595095948002</c:v>
                </c:pt>
                <c:pt idx="13746">
                  <c:v>20.469595095948002</c:v>
                </c:pt>
                <c:pt idx="13747">
                  <c:v>20.469595095948002</c:v>
                </c:pt>
                <c:pt idx="13748">
                  <c:v>20.469595095948002</c:v>
                </c:pt>
                <c:pt idx="13749">
                  <c:v>20.469593202047001</c:v>
                </c:pt>
                <c:pt idx="13750">
                  <c:v>20.469593202047001</c:v>
                </c:pt>
                <c:pt idx="13751">
                  <c:v>20.469593202047001</c:v>
                </c:pt>
                <c:pt idx="13752">
                  <c:v>20.469593202047001</c:v>
                </c:pt>
                <c:pt idx="13753">
                  <c:v>20.469593202047001</c:v>
                </c:pt>
                <c:pt idx="13754">
                  <c:v>20.469593202047001</c:v>
                </c:pt>
                <c:pt idx="13755">
                  <c:v>20.469593202047001</c:v>
                </c:pt>
                <c:pt idx="13756">
                  <c:v>20.469593202047001</c:v>
                </c:pt>
                <c:pt idx="13757">
                  <c:v>20.469593202047001</c:v>
                </c:pt>
                <c:pt idx="13758">
                  <c:v>20.454010184167</c:v>
                </c:pt>
                <c:pt idx="13759">
                  <c:v>20.454008290266</c:v>
                </c:pt>
                <c:pt idx="13760">
                  <c:v>20.444313410765002</c:v>
                </c:pt>
                <c:pt idx="13761">
                  <c:v>20.434734059229001</c:v>
                </c:pt>
                <c:pt idx="13762">
                  <c:v>20.434734059229001</c:v>
                </c:pt>
                <c:pt idx="13763">
                  <c:v>20.434734059229001</c:v>
                </c:pt>
                <c:pt idx="13764">
                  <c:v>20.434734059229001</c:v>
                </c:pt>
                <c:pt idx="13765">
                  <c:v>20.434734059229001</c:v>
                </c:pt>
                <c:pt idx="13766">
                  <c:v>20.434734059229001</c:v>
                </c:pt>
                <c:pt idx="13767">
                  <c:v>20.434734059229001</c:v>
                </c:pt>
                <c:pt idx="13768">
                  <c:v>20.434734059229001</c:v>
                </c:pt>
                <c:pt idx="13769">
                  <c:v>20.434734059229001</c:v>
                </c:pt>
                <c:pt idx="13770">
                  <c:v>20.434734059229001</c:v>
                </c:pt>
                <c:pt idx="13771">
                  <c:v>20.434734059229001</c:v>
                </c:pt>
                <c:pt idx="13772">
                  <c:v>20.434734059229001</c:v>
                </c:pt>
                <c:pt idx="13773">
                  <c:v>20.434734059229001</c:v>
                </c:pt>
                <c:pt idx="13774">
                  <c:v>20.434734059229001</c:v>
                </c:pt>
                <c:pt idx="13775">
                  <c:v>20.434734059229001</c:v>
                </c:pt>
                <c:pt idx="13776">
                  <c:v>20.434734059229001</c:v>
                </c:pt>
                <c:pt idx="13777">
                  <c:v>20.434734059229001</c:v>
                </c:pt>
                <c:pt idx="13778">
                  <c:v>20.434734059229001</c:v>
                </c:pt>
                <c:pt idx="13779">
                  <c:v>20.409742140906999</c:v>
                </c:pt>
                <c:pt idx="13780">
                  <c:v>20.360017768709</c:v>
                </c:pt>
                <c:pt idx="13781">
                  <c:v>20.341468901776</c:v>
                </c:pt>
                <c:pt idx="13782">
                  <c:v>20.341468901776</c:v>
                </c:pt>
                <c:pt idx="13783">
                  <c:v>20.339387504516999</c:v>
                </c:pt>
                <c:pt idx="13784">
                  <c:v>20.339387504516999</c:v>
                </c:pt>
                <c:pt idx="13785">
                  <c:v>20.339387504516999</c:v>
                </c:pt>
                <c:pt idx="13786">
                  <c:v>20.339387504516999</c:v>
                </c:pt>
                <c:pt idx="13787">
                  <c:v>20.339387504516999</c:v>
                </c:pt>
                <c:pt idx="13788">
                  <c:v>20.339387504516999</c:v>
                </c:pt>
                <c:pt idx="13789">
                  <c:v>20.339387504516999</c:v>
                </c:pt>
                <c:pt idx="13790">
                  <c:v>20.339387504516999</c:v>
                </c:pt>
                <c:pt idx="13791">
                  <c:v>20.339387504516999</c:v>
                </c:pt>
                <c:pt idx="13792">
                  <c:v>20.315334961119</c:v>
                </c:pt>
                <c:pt idx="13793">
                  <c:v>20.315334961119</c:v>
                </c:pt>
                <c:pt idx="13794">
                  <c:v>20.315334961119</c:v>
                </c:pt>
                <c:pt idx="13795">
                  <c:v>20.315334961119</c:v>
                </c:pt>
                <c:pt idx="13796">
                  <c:v>20.252277525493</c:v>
                </c:pt>
                <c:pt idx="13797">
                  <c:v>20.252277525493</c:v>
                </c:pt>
                <c:pt idx="13798">
                  <c:v>20.252277525493</c:v>
                </c:pt>
                <c:pt idx="13799">
                  <c:v>20.252277525493</c:v>
                </c:pt>
                <c:pt idx="13800">
                  <c:v>20.252277525493</c:v>
                </c:pt>
                <c:pt idx="13801">
                  <c:v>20.252277525493</c:v>
                </c:pt>
                <c:pt idx="13802">
                  <c:v>20.252277525493</c:v>
                </c:pt>
                <c:pt idx="13803">
                  <c:v>20.252277525493</c:v>
                </c:pt>
                <c:pt idx="13804">
                  <c:v>20.252277525493</c:v>
                </c:pt>
                <c:pt idx="13805">
                  <c:v>20.252277525493</c:v>
                </c:pt>
                <c:pt idx="13806">
                  <c:v>20.252277525493</c:v>
                </c:pt>
                <c:pt idx="13807">
                  <c:v>20.252277525493</c:v>
                </c:pt>
                <c:pt idx="13808">
                  <c:v>20.252277525493</c:v>
                </c:pt>
                <c:pt idx="13809">
                  <c:v>20.252277525493</c:v>
                </c:pt>
                <c:pt idx="13810">
                  <c:v>20.252277525493</c:v>
                </c:pt>
                <c:pt idx="13811">
                  <c:v>20.252277525493</c:v>
                </c:pt>
                <c:pt idx="13812">
                  <c:v>20.252277525493</c:v>
                </c:pt>
                <c:pt idx="13813">
                  <c:v>20.252277525493</c:v>
                </c:pt>
                <c:pt idx="13814">
                  <c:v>20.252277525493</c:v>
                </c:pt>
                <c:pt idx="13815">
                  <c:v>20.252277525493</c:v>
                </c:pt>
                <c:pt idx="13816">
                  <c:v>20.252277525493</c:v>
                </c:pt>
                <c:pt idx="13817">
                  <c:v>20.249162058256999</c:v>
                </c:pt>
                <c:pt idx="13818">
                  <c:v>20.247696178841</c:v>
                </c:pt>
                <c:pt idx="13819">
                  <c:v>20.247696178841</c:v>
                </c:pt>
                <c:pt idx="13820">
                  <c:v>20.247696178841</c:v>
                </c:pt>
                <c:pt idx="13821">
                  <c:v>20.247696178841</c:v>
                </c:pt>
                <c:pt idx="13822">
                  <c:v>20.247696178841</c:v>
                </c:pt>
                <c:pt idx="13823">
                  <c:v>20.247696178841</c:v>
                </c:pt>
                <c:pt idx="13824">
                  <c:v>20.246251132335999</c:v>
                </c:pt>
                <c:pt idx="13825">
                  <c:v>20.241749329528002</c:v>
                </c:pt>
                <c:pt idx="13826">
                  <c:v>20.241749329528002</c:v>
                </c:pt>
                <c:pt idx="13827">
                  <c:v>20.241749329528002</c:v>
                </c:pt>
                <c:pt idx="13828">
                  <c:v>20.241749329528002</c:v>
                </c:pt>
                <c:pt idx="13829">
                  <c:v>20.241749329528002</c:v>
                </c:pt>
                <c:pt idx="13830">
                  <c:v>20.241749329528002</c:v>
                </c:pt>
                <c:pt idx="13831">
                  <c:v>20.241749329528002</c:v>
                </c:pt>
                <c:pt idx="13832">
                  <c:v>20.229353747123</c:v>
                </c:pt>
                <c:pt idx="13833">
                  <c:v>20.229353747123</c:v>
                </c:pt>
                <c:pt idx="13834">
                  <c:v>20.229353747123</c:v>
                </c:pt>
                <c:pt idx="13835">
                  <c:v>20.229353747123</c:v>
                </c:pt>
                <c:pt idx="13836">
                  <c:v>20.229353747123</c:v>
                </c:pt>
                <c:pt idx="13837">
                  <c:v>20.229353747123</c:v>
                </c:pt>
                <c:pt idx="13838">
                  <c:v>20.229351853221999</c:v>
                </c:pt>
                <c:pt idx="13839">
                  <c:v>20.229351853221999</c:v>
                </c:pt>
                <c:pt idx="13840">
                  <c:v>20.229351853221999</c:v>
                </c:pt>
                <c:pt idx="13841">
                  <c:v>20.229351853221999</c:v>
                </c:pt>
                <c:pt idx="13842">
                  <c:v>20.229351853221999</c:v>
                </c:pt>
                <c:pt idx="13843">
                  <c:v>20.229351853221999</c:v>
                </c:pt>
                <c:pt idx="13844">
                  <c:v>20.229351853221999</c:v>
                </c:pt>
                <c:pt idx="13845">
                  <c:v>20.229351853221999</c:v>
                </c:pt>
                <c:pt idx="13846">
                  <c:v>20.229351853221999</c:v>
                </c:pt>
                <c:pt idx="13847">
                  <c:v>20.229351853221999</c:v>
                </c:pt>
                <c:pt idx="13848">
                  <c:v>20.229351853221999</c:v>
                </c:pt>
                <c:pt idx="13849">
                  <c:v>20.229351853221999</c:v>
                </c:pt>
                <c:pt idx="13850">
                  <c:v>20.229351853221999</c:v>
                </c:pt>
                <c:pt idx="13851">
                  <c:v>20.229351853221999</c:v>
                </c:pt>
                <c:pt idx="13852">
                  <c:v>20.229351853221999</c:v>
                </c:pt>
                <c:pt idx="13853">
                  <c:v>20.229351853221999</c:v>
                </c:pt>
                <c:pt idx="13854">
                  <c:v>20.229351853221999</c:v>
                </c:pt>
                <c:pt idx="13855">
                  <c:v>20.229351853221999</c:v>
                </c:pt>
                <c:pt idx="13856">
                  <c:v>20.229351853221999</c:v>
                </c:pt>
                <c:pt idx="13857">
                  <c:v>20.229351853221999</c:v>
                </c:pt>
                <c:pt idx="13858">
                  <c:v>20.229351853221999</c:v>
                </c:pt>
                <c:pt idx="13859">
                  <c:v>20.229351853221999</c:v>
                </c:pt>
                <c:pt idx="13860">
                  <c:v>20.229351853221999</c:v>
                </c:pt>
                <c:pt idx="13861">
                  <c:v>20.229351853221999</c:v>
                </c:pt>
                <c:pt idx="13862">
                  <c:v>20.229351853221999</c:v>
                </c:pt>
                <c:pt idx="13863">
                  <c:v>20.229351853221999</c:v>
                </c:pt>
                <c:pt idx="13864">
                  <c:v>20.229351853221999</c:v>
                </c:pt>
                <c:pt idx="13865">
                  <c:v>20.221100126326</c:v>
                </c:pt>
                <c:pt idx="13866">
                  <c:v>20.221098232425</c:v>
                </c:pt>
                <c:pt idx="13867">
                  <c:v>20.221098232425</c:v>
                </c:pt>
                <c:pt idx="13868">
                  <c:v>20.221098232425</c:v>
                </c:pt>
                <c:pt idx="13869">
                  <c:v>20.221098232425</c:v>
                </c:pt>
                <c:pt idx="13870">
                  <c:v>20.221098232425</c:v>
                </c:pt>
                <c:pt idx="13871">
                  <c:v>20.208469700190001</c:v>
                </c:pt>
                <c:pt idx="13872">
                  <c:v>20.208469700190001</c:v>
                </c:pt>
                <c:pt idx="13873">
                  <c:v>20.204284178858</c:v>
                </c:pt>
                <c:pt idx="13874">
                  <c:v>20.204282284956999</c:v>
                </c:pt>
                <c:pt idx="13875">
                  <c:v>20.198280512514</c:v>
                </c:pt>
                <c:pt idx="13876">
                  <c:v>20.198280512514</c:v>
                </c:pt>
                <c:pt idx="13877">
                  <c:v>20.198278618612999</c:v>
                </c:pt>
                <c:pt idx="13878">
                  <c:v>20.198278618612999</c:v>
                </c:pt>
                <c:pt idx="13879">
                  <c:v>20.198274830810998</c:v>
                </c:pt>
                <c:pt idx="13880">
                  <c:v>20.186032654392001</c:v>
                </c:pt>
                <c:pt idx="13881">
                  <c:v>20.186032654392001</c:v>
                </c:pt>
                <c:pt idx="13882">
                  <c:v>20.186032654392001</c:v>
                </c:pt>
                <c:pt idx="13883">
                  <c:v>20.186032654392001</c:v>
                </c:pt>
                <c:pt idx="13884">
                  <c:v>20.186032654392001</c:v>
                </c:pt>
                <c:pt idx="13885">
                  <c:v>20.186030760491001</c:v>
                </c:pt>
                <c:pt idx="13886">
                  <c:v>20.186030760491001</c:v>
                </c:pt>
                <c:pt idx="13887">
                  <c:v>20.186030760491001</c:v>
                </c:pt>
                <c:pt idx="13888">
                  <c:v>20.176307472474001</c:v>
                </c:pt>
                <c:pt idx="13889">
                  <c:v>20.176142703082</c:v>
                </c:pt>
                <c:pt idx="13890">
                  <c:v>20.173709040226999</c:v>
                </c:pt>
                <c:pt idx="13891">
                  <c:v>20.163752802381001</c:v>
                </c:pt>
                <c:pt idx="13892">
                  <c:v>20.120236637840001</c:v>
                </c:pt>
                <c:pt idx="13893">
                  <c:v>20.120236637840001</c:v>
                </c:pt>
                <c:pt idx="13894">
                  <c:v>20.095888645877</c:v>
                </c:pt>
                <c:pt idx="13895">
                  <c:v>20.095886751976</c:v>
                </c:pt>
                <c:pt idx="13896">
                  <c:v>20.095886751976</c:v>
                </c:pt>
                <c:pt idx="13897">
                  <c:v>20.095886751976</c:v>
                </c:pt>
                <c:pt idx="13898">
                  <c:v>20.095886751976</c:v>
                </c:pt>
                <c:pt idx="13899">
                  <c:v>20.095886751976</c:v>
                </c:pt>
                <c:pt idx="13900">
                  <c:v>20.095886751976</c:v>
                </c:pt>
                <c:pt idx="13901">
                  <c:v>20.095886751976</c:v>
                </c:pt>
                <c:pt idx="13902">
                  <c:v>20.095886751976</c:v>
                </c:pt>
                <c:pt idx="13903">
                  <c:v>20.095886751976</c:v>
                </c:pt>
                <c:pt idx="13904">
                  <c:v>20.095886751976</c:v>
                </c:pt>
                <c:pt idx="13905">
                  <c:v>20.095886751976</c:v>
                </c:pt>
                <c:pt idx="13906">
                  <c:v>20.095886751976</c:v>
                </c:pt>
                <c:pt idx="13907">
                  <c:v>20.095886751976</c:v>
                </c:pt>
                <c:pt idx="13908">
                  <c:v>20.095886751976</c:v>
                </c:pt>
                <c:pt idx="13909">
                  <c:v>20.095886751976</c:v>
                </c:pt>
                <c:pt idx="13910">
                  <c:v>20.095886751976</c:v>
                </c:pt>
                <c:pt idx="13911">
                  <c:v>20.095886751976</c:v>
                </c:pt>
                <c:pt idx="13912">
                  <c:v>20.095886751976</c:v>
                </c:pt>
                <c:pt idx="13913">
                  <c:v>20.095886751976</c:v>
                </c:pt>
                <c:pt idx="13914">
                  <c:v>20.095886751976</c:v>
                </c:pt>
                <c:pt idx="13915">
                  <c:v>20.095886751976</c:v>
                </c:pt>
                <c:pt idx="13916">
                  <c:v>20.095886751976</c:v>
                </c:pt>
                <c:pt idx="13917">
                  <c:v>20.095886751976</c:v>
                </c:pt>
                <c:pt idx="13918">
                  <c:v>20.095886751976</c:v>
                </c:pt>
                <c:pt idx="13919">
                  <c:v>20.095886751976</c:v>
                </c:pt>
                <c:pt idx="13920">
                  <c:v>20.095886751976</c:v>
                </c:pt>
                <c:pt idx="13921">
                  <c:v>20.095886751976</c:v>
                </c:pt>
                <c:pt idx="13922">
                  <c:v>20.095886751976</c:v>
                </c:pt>
                <c:pt idx="13923">
                  <c:v>20.095886751976</c:v>
                </c:pt>
                <c:pt idx="13924">
                  <c:v>20.095886751976</c:v>
                </c:pt>
                <c:pt idx="13925">
                  <c:v>20.095886751976</c:v>
                </c:pt>
                <c:pt idx="13926">
                  <c:v>20.095886751976</c:v>
                </c:pt>
                <c:pt idx="13927">
                  <c:v>20.095886751976</c:v>
                </c:pt>
                <c:pt idx="13928">
                  <c:v>20.095886751976</c:v>
                </c:pt>
                <c:pt idx="13929">
                  <c:v>20.095886751976</c:v>
                </c:pt>
                <c:pt idx="13930">
                  <c:v>20.095886751976</c:v>
                </c:pt>
                <c:pt idx="13931">
                  <c:v>20.095886751976</c:v>
                </c:pt>
                <c:pt idx="13932">
                  <c:v>20.095886751976</c:v>
                </c:pt>
                <c:pt idx="13933">
                  <c:v>20.095886751976</c:v>
                </c:pt>
                <c:pt idx="13934">
                  <c:v>20.095886751976</c:v>
                </c:pt>
                <c:pt idx="13935">
                  <c:v>20.095886751976</c:v>
                </c:pt>
                <c:pt idx="13936">
                  <c:v>20.095886751976</c:v>
                </c:pt>
                <c:pt idx="13937">
                  <c:v>20.095886751976</c:v>
                </c:pt>
                <c:pt idx="13938">
                  <c:v>20.095886751976</c:v>
                </c:pt>
                <c:pt idx="13939">
                  <c:v>20.095886751976</c:v>
                </c:pt>
                <c:pt idx="13940">
                  <c:v>20.095886751976</c:v>
                </c:pt>
                <c:pt idx="13941">
                  <c:v>20.095886751976</c:v>
                </c:pt>
                <c:pt idx="13942">
                  <c:v>20.095886751976</c:v>
                </c:pt>
                <c:pt idx="13943">
                  <c:v>20.095886751976</c:v>
                </c:pt>
                <c:pt idx="13944">
                  <c:v>20.095886751976</c:v>
                </c:pt>
                <c:pt idx="13945">
                  <c:v>20.095886751976</c:v>
                </c:pt>
                <c:pt idx="13946">
                  <c:v>20.095886751976</c:v>
                </c:pt>
                <c:pt idx="13947">
                  <c:v>20.095886751976</c:v>
                </c:pt>
                <c:pt idx="13948">
                  <c:v>20.095886751976</c:v>
                </c:pt>
                <c:pt idx="13949">
                  <c:v>20.095886751976</c:v>
                </c:pt>
                <c:pt idx="13950">
                  <c:v>20.095886751976</c:v>
                </c:pt>
                <c:pt idx="13951">
                  <c:v>20.095886751976</c:v>
                </c:pt>
                <c:pt idx="13952">
                  <c:v>20.095886751976</c:v>
                </c:pt>
                <c:pt idx="13953">
                  <c:v>20.095886751976</c:v>
                </c:pt>
                <c:pt idx="13954">
                  <c:v>20.095886751976</c:v>
                </c:pt>
                <c:pt idx="13955">
                  <c:v>20.095886751976</c:v>
                </c:pt>
                <c:pt idx="13956">
                  <c:v>20.095886751976</c:v>
                </c:pt>
                <c:pt idx="13957">
                  <c:v>20.095882964173999</c:v>
                </c:pt>
                <c:pt idx="13958">
                  <c:v>20.095882964173999</c:v>
                </c:pt>
                <c:pt idx="13959">
                  <c:v>20.095882964173999</c:v>
                </c:pt>
                <c:pt idx="13960">
                  <c:v>20.095882964173999</c:v>
                </c:pt>
                <c:pt idx="13961">
                  <c:v>20.095882964173999</c:v>
                </c:pt>
                <c:pt idx="13962">
                  <c:v>20.095882964173999</c:v>
                </c:pt>
                <c:pt idx="13963">
                  <c:v>20.075059522075001</c:v>
                </c:pt>
                <c:pt idx="13964">
                  <c:v>20.060306032856001</c:v>
                </c:pt>
                <c:pt idx="13965">
                  <c:v>20.051209626089001</c:v>
                </c:pt>
                <c:pt idx="13966">
                  <c:v>20.046683202568001</c:v>
                </c:pt>
                <c:pt idx="13967">
                  <c:v>19.989146488517001</c:v>
                </c:pt>
                <c:pt idx="13968">
                  <c:v>19.989146488517001</c:v>
                </c:pt>
                <c:pt idx="13969">
                  <c:v>19.961094026091001</c:v>
                </c:pt>
                <c:pt idx="13970">
                  <c:v>19.913701046090999</c:v>
                </c:pt>
                <c:pt idx="13971">
                  <c:v>19.913701046090999</c:v>
                </c:pt>
                <c:pt idx="13972">
                  <c:v>19.913701046090999</c:v>
                </c:pt>
                <c:pt idx="13973">
                  <c:v>19.913701046090999</c:v>
                </c:pt>
                <c:pt idx="13974">
                  <c:v>19.913701046090999</c:v>
                </c:pt>
                <c:pt idx="13975">
                  <c:v>19.913701046090999</c:v>
                </c:pt>
                <c:pt idx="13976">
                  <c:v>19.913701046090999</c:v>
                </c:pt>
                <c:pt idx="13977">
                  <c:v>19.913701046090999</c:v>
                </c:pt>
                <c:pt idx="13978">
                  <c:v>19.913701046090999</c:v>
                </c:pt>
                <c:pt idx="13979">
                  <c:v>19.913701046090999</c:v>
                </c:pt>
                <c:pt idx="13980">
                  <c:v>19.913701046090999</c:v>
                </c:pt>
                <c:pt idx="13981">
                  <c:v>19.913701046090999</c:v>
                </c:pt>
                <c:pt idx="13982">
                  <c:v>19.913699152189999</c:v>
                </c:pt>
                <c:pt idx="13983">
                  <c:v>19.913699152189999</c:v>
                </c:pt>
                <c:pt idx="13984">
                  <c:v>19.913699152189999</c:v>
                </c:pt>
                <c:pt idx="13985">
                  <c:v>19.913699152189999</c:v>
                </c:pt>
                <c:pt idx="13986">
                  <c:v>19.913699152189999</c:v>
                </c:pt>
                <c:pt idx="13987">
                  <c:v>19.89391546177</c:v>
                </c:pt>
                <c:pt idx="13988">
                  <c:v>19.858993820217002</c:v>
                </c:pt>
                <c:pt idx="13989">
                  <c:v>19.858993820217002</c:v>
                </c:pt>
                <c:pt idx="13990">
                  <c:v>19.858993820217002</c:v>
                </c:pt>
                <c:pt idx="13991">
                  <c:v>19.858993820217002</c:v>
                </c:pt>
                <c:pt idx="13992">
                  <c:v>19.858993820217002</c:v>
                </c:pt>
                <c:pt idx="13993">
                  <c:v>19.858991926316001</c:v>
                </c:pt>
                <c:pt idx="13994">
                  <c:v>19.858991926316001</c:v>
                </c:pt>
                <c:pt idx="13995">
                  <c:v>19.858991926316001</c:v>
                </c:pt>
                <c:pt idx="13996">
                  <c:v>19.858991926316001</c:v>
                </c:pt>
                <c:pt idx="13997">
                  <c:v>19.858991926316001</c:v>
                </c:pt>
                <c:pt idx="13998">
                  <c:v>19.858991926316001</c:v>
                </c:pt>
                <c:pt idx="13999">
                  <c:v>19.858991926316001</c:v>
                </c:pt>
                <c:pt idx="14000">
                  <c:v>19.858991926316001</c:v>
                </c:pt>
                <c:pt idx="14001">
                  <c:v>19.858991926316001</c:v>
                </c:pt>
                <c:pt idx="14002">
                  <c:v>19.858991926316001</c:v>
                </c:pt>
                <c:pt idx="14003">
                  <c:v>19.858991926316001</c:v>
                </c:pt>
                <c:pt idx="14004">
                  <c:v>19.858991926316001</c:v>
                </c:pt>
                <c:pt idx="14005">
                  <c:v>19.858991926316001</c:v>
                </c:pt>
                <c:pt idx="14006">
                  <c:v>19.858991926316001</c:v>
                </c:pt>
                <c:pt idx="14007">
                  <c:v>19.858991926316001</c:v>
                </c:pt>
                <c:pt idx="14008">
                  <c:v>19.858991926316001</c:v>
                </c:pt>
                <c:pt idx="14009">
                  <c:v>19.858991926316001</c:v>
                </c:pt>
                <c:pt idx="14010">
                  <c:v>19.858991926316001</c:v>
                </c:pt>
                <c:pt idx="14011">
                  <c:v>19.858991926316001</c:v>
                </c:pt>
                <c:pt idx="14012">
                  <c:v>19.858991926316001</c:v>
                </c:pt>
                <c:pt idx="14013">
                  <c:v>19.858991926316001</c:v>
                </c:pt>
                <c:pt idx="14014">
                  <c:v>19.858991926316001</c:v>
                </c:pt>
                <c:pt idx="14015">
                  <c:v>19.858991926316001</c:v>
                </c:pt>
                <c:pt idx="14016">
                  <c:v>19.858991926316001</c:v>
                </c:pt>
                <c:pt idx="14017">
                  <c:v>19.858991926316001</c:v>
                </c:pt>
                <c:pt idx="14018">
                  <c:v>19.858991926316001</c:v>
                </c:pt>
                <c:pt idx="14019">
                  <c:v>19.858991926316001</c:v>
                </c:pt>
                <c:pt idx="14020">
                  <c:v>19.858991926316001</c:v>
                </c:pt>
                <c:pt idx="14021">
                  <c:v>19.858991926316001</c:v>
                </c:pt>
                <c:pt idx="14022">
                  <c:v>19.858991926316001</c:v>
                </c:pt>
                <c:pt idx="14023">
                  <c:v>19.858991926316001</c:v>
                </c:pt>
                <c:pt idx="14024">
                  <c:v>19.858991926316001</c:v>
                </c:pt>
                <c:pt idx="14025">
                  <c:v>19.858991926316001</c:v>
                </c:pt>
                <c:pt idx="14026">
                  <c:v>19.858991926316001</c:v>
                </c:pt>
                <c:pt idx="14027">
                  <c:v>19.858991926316001</c:v>
                </c:pt>
                <c:pt idx="14028">
                  <c:v>19.858991926316001</c:v>
                </c:pt>
                <c:pt idx="14029">
                  <c:v>19.858991926316001</c:v>
                </c:pt>
                <c:pt idx="14030">
                  <c:v>19.858991926316001</c:v>
                </c:pt>
                <c:pt idx="14031">
                  <c:v>19.858991926316001</c:v>
                </c:pt>
                <c:pt idx="14032">
                  <c:v>19.858991926316001</c:v>
                </c:pt>
                <c:pt idx="14033">
                  <c:v>19.858991926316001</c:v>
                </c:pt>
                <c:pt idx="14034">
                  <c:v>19.858991926316001</c:v>
                </c:pt>
                <c:pt idx="14035">
                  <c:v>19.858991926316001</c:v>
                </c:pt>
                <c:pt idx="14036">
                  <c:v>19.858991926316001</c:v>
                </c:pt>
                <c:pt idx="14037">
                  <c:v>19.858991926316001</c:v>
                </c:pt>
                <c:pt idx="14038">
                  <c:v>19.858991926316001</c:v>
                </c:pt>
                <c:pt idx="14039">
                  <c:v>19.858991926316001</c:v>
                </c:pt>
                <c:pt idx="14040">
                  <c:v>19.858991926316001</c:v>
                </c:pt>
                <c:pt idx="14041">
                  <c:v>19.858991926316001</c:v>
                </c:pt>
                <c:pt idx="14042">
                  <c:v>19.858991926316001</c:v>
                </c:pt>
                <c:pt idx="14043">
                  <c:v>19.858991926316001</c:v>
                </c:pt>
                <c:pt idx="14044">
                  <c:v>19.858991926316001</c:v>
                </c:pt>
                <c:pt idx="14045">
                  <c:v>19.858991926316001</c:v>
                </c:pt>
                <c:pt idx="14046">
                  <c:v>19.858991926316001</c:v>
                </c:pt>
                <c:pt idx="14047">
                  <c:v>19.858991926316001</c:v>
                </c:pt>
                <c:pt idx="14048">
                  <c:v>19.858991926316001</c:v>
                </c:pt>
                <c:pt idx="14049">
                  <c:v>19.858991926316001</c:v>
                </c:pt>
                <c:pt idx="14050">
                  <c:v>19.858991926316001</c:v>
                </c:pt>
                <c:pt idx="14051">
                  <c:v>19.858991926316001</c:v>
                </c:pt>
                <c:pt idx="14052">
                  <c:v>19.858991926316001</c:v>
                </c:pt>
                <c:pt idx="14053">
                  <c:v>19.858991926316001</c:v>
                </c:pt>
                <c:pt idx="14054">
                  <c:v>19.858991926316001</c:v>
                </c:pt>
                <c:pt idx="14055">
                  <c:v>19.858991926316001</c:v>
                </c:pt>
                <c:pt idx="14056">
                  <c:v>19.858991926316001</c:v>
                </c:pt>
                <c:pt idx="14057">
                  <c:v>19.858991926316001</c:v>
                </c:pt>
                <c:pt idx="14058">
                  <c:v>19.858991926316001</c:v>
                </c:pt>
                <c:pt idx="14059">
                  <c:v>19.858991926316001</c:v>
                </c:pt>
                <c:pt idx="14060">
                  <c:v>19.858991926316001</c:v>
                </c:pt>
                <c:pt idx="14061">
                  <c:v>19.858991926316001</c:v>
                </c:pt>
                <c:pt idx="14062">
                  <c:v>19.858991926316001</c:v>
                </c:pt>
                <c:pt idx="14063">
                  <c:v>19.858991926316001</c:v>
                </c:pt>
                <c:pt idx="14064">
                  <c:v>19.858991926316001</c:v>
                </c:pt>
                <c:pt idx="14065">
                  <c:v>19.858991926316001</c:v>
                </c:pt>
                <c:pt idx="14066">
                  <c:v>19.858991926316001</c:v>
                </c:pt>
                <c:pt idx="14067">
                  <c:v>19.858991926316001</c:v>
                </c:pt>
                <c:pt idx="14068">
                  <c:v>19.858991926316001</c:v>
                </c:pt>
                <c:pt idx="14069">
                  <c:v>19.858991926316001</c:v>
                </c:pt>
                <c:pt idx="14070">
                  <c:v>19.858991926316001</c:v>
                </c:pt>
                <c:pt idx="14071">
                  <c:v>19.858991926316001</c:v>
                </c:pt>
                <c:pt idx="14072">
                  <c:v>19.858991926316001</c:v>
                </c:pt>
                <c:pt idx="14073">
                  <c:v>19.858991926316001</c:v>
                </c:pt>
                <c:pt idx="14074">
                  <c:v>19.858991926316001</c:v>
                </c:pt>
                <c:pt idx="14075">
                  <c:v>19.858991926316001</c:v>
                </c:pt>
                <c:pt idx="14076">
                  <c:v>19.858991926316001</c:v>
                </c:pt>
                <c:pt idx="14077">
                  <c:v>19.858991926316001</c:v>
                </c:pt>
                <c:pt idx="14078">
                  <c:v>19.858991926316001</c:v>
                </c:pt>
                <c:pt idx="14079">
                  <c:v>19.858991926316001</c:v>
                </c:pt>
                <c:pt idx="14080">
                  <c:v>19.858991926316001</c:v>
                </c:pt>
                <c:pt idx="14081">
                  <c:v>19.858991926316001</c:v>
                </c:pt>
                <c:pt idx="14082">
                  <c:v>19.858991926316001</c:v>
                </c:pt>
                <c:pt idx="14083">
                  <c:v>19.858991926316001</c:v>
                </c:pt>
                <c:pt idx="14084">
                  <c:v>19.858991926316001</c:v>
                </c:pt>
                <c:pt idx="14085">
                  <c:v>19.858991926316001</c:v>
                </c:pt>
                <c:pt idx="14086">
                  <c:v>19.858991926316001</c:v>
                </c:pt>
                <c:pt idx="14087">
                  <c:v>19.858991926316001</c:v>
                </c:pt>
                <c:pt idx="14088">
                  <c:v>19.858991926316001</c:v>
                </c:pt>
                <c:pt idx="14089">
                  <c:v>19.858991926316001</c:v>
                </c:pt>
                <c:pt idx="14090">
                  <c:v>19.858991926316001</c:v>
                </c:pt>
                <c:pt idx="14091">
                  <c:v>19.858991926316001</c:v>
                </c:pt>
                <c:pt idx="14092">
                  <c:v>19.858991926316001</c:v>
                </c:pt>
                <c:pt idx="14093">
                  <c:v>19.858991926316001</c:v>
                </c:pt>
                <c:pt idx="14094">
                  <c:v>19.858991926316001</c:v>
                </c:pt>
                <c:pt idx="14095">
                  <c:v>19.858991926316001</c:v>
                </c:pt>
                <c:pt idx="14096">
                  <c:v>19.858991926316001</c:v>
                </c:pt>
                <c:pt idx="14097">
                  <c:v>19.858991926316001</c:v>
                </c:pt>
                <c:pt idx="14098">
                  <c:v>19.858991926316001</c:v>
                </c:pt>
                <c:pt idx="14099">
                  <c:v>19.858991926316001</c:v>
                </c:pt>
                <c:pt idx="14100">
                  <c:v>19.858991926316001</c:v>
                </c:pt>
                <c:pt idx="14101">
                  <c:v>19.858991926316001</c:v>
                </c:pt>
                <c:pt idx="14102">
                  <c:v>19.858991926316001</c:v>
                </c:pt>
                <c:pt idx="14103">
                  <c:v>19.858991926316001</c:v>
                </c:pt>
                <c:pt idx="14104">
                  <c:v>19.858991926316001</c:v>
                </c:pt>
                <c:pt idx="14105">
                  <c:v>19.858991926316001</c:v>
                </c:pt>
                <c:pt idx="14106">
                  <c:v>19.858991926316001</c:v>
                </c:pt>
                <c:pt idx="14107">
                  <c:v>19.858991926316001</c:v>
                </c:pt>
                <c:pt idx="14108">
                  <c:v>19.858991926316001</c:v>
                </c:pt>
                <c:pt idx="14109">
                  <c:v>19.858991926316001</c:v>
                </c:pt>
                <c:pt idx="14110">
                  <c:v>19.858991926316001</c:v>
                </c:pt>
                <c:pt idx="14111">
                  <c:v>19.858991926316001</c:v>
                </c:pt>
                <c:pt idx="14112">
                  <c:v>19.858991926316001</c:v>
                </c:pt>
                <c:pt idx="14113">
                  <c:v>19.858991926316001</c:v>
                </c:pt>
                <c:pt idx="14114">
                  <c:v>19.858991926316001</c:v>
                </c:pt>
                <c:pt idx="14115">
                  <c:v>19.858991926316001</c:v>
                </c:pt>
                <c:pt idx="14116">
                  <c:v>19.858991926316001</c:v>
                </c:pt>
                <c:pt idx="14117">
                  <c:v>19.858991926316001</c:v>
                </c:pt>
                <c:pt idx="14118">
                  <c:v>19.858991926316001</c:v>
                </c:pt>
                <c:pt idx="14119">
                  <c:v>19.858991926316001</c:v>
                </c:pt>
                <c:pt idx="14120">
                  <c:v>19.858991926316001</c:v>
                </c:pt>
                <c:pt idx="14121">
                  <c:v>19.858991926316001</c:v>
                </c:pt>
                <c:pt idx="14122">
                  <c:v>19.858991926316001</c:v>
                </c:pt>
                <c:pt idx="14123">
                  <c:v>19.858991926316001</c:v>
                </c:pt>
                <c:pt idx="14124">
                  <c:v>19.858991926316001</c:v>
                </c:pt>
                <c:pt idx="14125">
                  <c:v>19.858991926316001</c:v>
                </c:pt>
                <c:pt idx="14126">
                  <c:v>19.858991926316001</c:v>
                </c:pt>
                <c:pt idx="14127">
                  <c:v>19.858991926316001</c:v>
                </c:pt>
                <c:pt idx="14128">
                  <c:v>19.858991926316001</c:v>
                </c:pt>
                <c:pt idx="14129">
                  <c:v>19.858991926316001</c:v>
                </c:pt>
                <c:pt idx="14130">
                  <c:v>19.858991926316001</c:v>
                </c:pt>
                <c:pt idx="14131">
                  <c:v>19.858991926316001</c:v>
                </c:pt>
                <c:pt idx="14132">
                  <c:v>19.858991926316001</c:v>
                </c:pt>
                <c:pt idx="14133">
                  <c:v>19.858991926316001</c:v>
                </c:pt>
                <c:pt idx="14134">
                  <c:v>19.858991926316001</c:v>
                </c:pt>
                <c:pt idx="14135">
                  <c:v>19.858991926316001</c:v>
                </c:pt>
                <c:pt idx="14136">
                  <c:v>19.858991926316001</c:v>
                </c:pt>
                <c:pt idx="14137">
                  <c:v>19.858991926316001</c:v>
                </c:pt>
                <c:pt idx="14138">
                  <c:v>19.858991926316001</c:v>
                </c:pt>
                <c:pt idx="14139">
                  <c:v>19.858991926316001</c:v>
                </c:pt>
                <c:pt idx="14140">
                  <c:v>19.858991926316001</c:v>
                </c:pt>
                <c:pt idx="14141">
                  <c:v>19.858991926316001</c:v>
                </c:pt>
                <c:pt idx="14142">
                  <c:v>19.858991926316001</c:v>
                </c:pt>
                <c:pt idx="14143">
                  <c:v>19.858991926316001</c:v>
                </c:pt>
                <c:pt idx="14144">
                  <c:v>19.858991926316001</c:v>
                </c:pt>
                <c:pt idx="14145">
                  <c:v>19.858991926316001</c:v>
                </c:pt>
                <c:pt idx="14146">
                  <c:v>19.858991926316001</c:v>
                </c:pt>
                <c:pt idx="14147">
                  <c:v>19.858991926316001</c:v>
                </c:pt>
                <c:pt idx="14148">
                  <c:v>19.858991926316001</c:v>
                </c:pt>
                <c:pt idx="14149">
                  <c:v>19.858991926316001</c:v>
                </c:pt>
                <c:pt idx="14150">
                  <c:v>19.858991926316001</c:v>
                </c:pt>
                <c:pt idx="14151">
                  <c:v>19.858991926316001</c:v>
                </c:pt>
                <c:pt idx="14152">
                  <c:v>19.858991926316001</c:v>
                </c:pt>
                <c:pt idx="14153">
                  <c:v>19.858991926316001</c:v>
                </c:pt>
                <c:pt idx="14154">
                  <c:v>19.858991926316001</c:v>
                </c:pt>
                <c:pt idx="14155">
                  <c:v>19.858991926316001</c:v>
                </c:pt>
                <c:pt idx="14156">
                  <c:v>19.858991926316001</c:v>
                </c:pt>
                <c:pt idx="14157">
                  <c:v>19.858991926316001</c:v>
                </c:pt>
                <c:pt idx="14158">
                  <c:v>19.858991926316001</c:v>
                </c:pt>
                <c:pt idx="14159">
                  <c:v>19.858991926316001</c:v>
                </c:pt>
                <c:pt idx="14160">
                  <c:v>19.858991926316001</c:v>
                </c:pt>
                <c:pt idx="14161">
                  <c:v>19.858991926316001</c:v>
                </c:pt>
                <c:pt idx="14162">
                  <c:v>19.858991926316001</c:v>
                </c:pt>
                <c:pt idx="14163">
                  <c:v>19.858991926316001</c:v>
                </c:pt>
                <c:pt idx="14164">
                  <c:v>19.858991926316001</c:v>
                </c:pt>
                <c:pt idx="14165">
                  <c:v>19.858991926316001</c:v>
                </c:pt>
                <c:pt idx="14166">
                  <c:v>19.858991926316001</c:v>
                </c:pt>
                <c:pt idx="14167">
                  <c:v>19.858991926316001</c:v>
                </c:pt>
                <c:pt idx="14168">
                  <c:v>19.858991926316001</c:v>
                </c:pt>
                <c:pt idx="14169">
                  <c:v>19.858991926316001</c:v>
                </c:pt>
                <c:pt idx="14170">
                  <c:v>19.858991926316001</c:v>
                </c:pt>
                <c:pt idx="14171">
                  <c:v>19.858991926316001</c:v>
                </c:pt>
                <c:pt idx="14172">
                  <c:v>19.858991926316001</c:v>
                </c:pt>
                <c:pt idx="14173">
                  <c:v>19.858991926316001</c:v>
                </c:pt>
                <c:pt idx="14174">
                  <c:v>19.858991926316001</c:v>
                </c:pt>
                <c:pt idx="14175">
                  <c:v>19.858991926316001</c:v>
                </c:pt>
                <c:pt idx="14176">
                  <c:v>19.858991926316001</c:v>
                </c:pt>
                <c:pt idx="14177">
                  <c:v>19.858991926316001</c:v>
                </c:pt>
                <c:pt idx="14178">
                  <c:v>19.858991926316001</c:v>
                </c:pt>
                <c:pt idx="14179">
                  <c:v>19.858991926316001</c:v>
                </c:pt>
                <c:pt idx="14180">
                  <c:v>19.858991926316001</c:v>
                </c:pt>
                <c:pt idx="14181">
                  <c:v>19.858991926316001</c:v>
                </c:pt>
                <c:pt idx="14182">
                  <c:v>19.858991926316001</c:v>
                </c:pt>
                <c:pt idx="14183">
                  <c:v>19.858991926316001</c:v>
                </c:pt>
                <c:pt idx="14184">
                  <c:v>19.858991926316001</c:v>
                </c:pt>
                <c:pt idx="14185">
                  <c:v>19.858991926316001</c:v>
                </c:pt>
                <c:pt idx="14186">
                  <c:v>19.858991926316001</c:v>
                </c:pt>
                <c:pt idx="14187">
                  <c:v>19.858991926316001</c:v>
                </c:pt>
                <c:pt idx="14188">
                  <c:v>19.858991926316001</c:v>
                </c:pt>
                <c:pt idx="14189">
                  <c:v>19.858991926316001</c:v>
                </c:pt>
                <c:pt idx="14190">
                  <c:v>19.858991926316001</c:v>
                </c:pt>
                <c:pt idx="14191">
                  <c:v>19.858991926316001</c:v>
                </c:pt>
                <c:pt idx="14192">
                  <c:v>19.858991926316001</c:v>
                </c:pt>
                <c:pt idx="14193">
                  <c:v>19.858991926316001</c:v>
                </c:pt>
                <c:pt idx="14194">
                  <c:v>19.858991926316001</c:v>
                </c:pt>
                <c:pt idx="14195">
                  <c:v>19.858991926316001</c:v>
                </c:pt>
                <c:pt idx="14196">
                  <c:v>19.858991926316001</c:v>
                </c:pt>
                <c:pt idx="14197">
                  <c:v>19.858991926316001</c:v>
                </c:pt>
                <c:pt idx="14198">
                  <c:v>19.858991926316001</c:v>
                </c:pt>
                <c:pt idx="14199">
                  <c:v>19.858991926316001</c:v>
                </c:pt>
                <c:pt idx="14200">
                  <c:v>19.858991926316001</c:v>
                </c:pt>
                <c:pt idx="14201">
                  <c:v>19.858991926316001</c:v>
                </c:pt>
                <c:pt idx="14202">
                  <c:v>19.858991926316001</c:v>
                </c:pt>
                <c:pt idx="14203">
                  <c:v>19.858991926316001</c:v>
                </c:pt>
                <c:pt idx="14204">
                  <c:v>19.858991926316001</c:v>
                </c:pt>
                <c:pt idx="14205">
                  <c:v>19.858991926316001</c:v>
                </c:pt>
                <c:pt idx="14206">
                  <c:v>19.858991926316001</c:v>
                </c:pt>
                <c:pt idx="14207">
                  <c:v>19.858991926316001</c:v>
                </c:pt>
                <c:pt idx="14208">
                  <c:v>19.858991926316001</c:v>
                </c:pt>
                <c:pt idx="14209">
                  <c:v>19.858991926316001</c:v>
                </c:pt>
                <c:pt idx="14210">
                  <c:v>19.858991926316001</c:v>
                </c:pt>
                <c:pt idx="14211">
                  <c:v>19.858991926316001</c:v>
                </c:pt>
                <c:pt idx="14212">
                  <c:v>19.858991926316001</c:v>
                </c:pt>
                <c:pt idx="14213">
                  <c:v>19.858991926316001</c:v>
                </c:pt>
                <c:pt idx="14214">
                  <c:v>19.858991926316001</c:v>
                </c:pt>
                <c:pt idx="14215">
                  <c:v>19.858991926316001</c:v>
                </c:pt>
                <c:pt idx="14216">
                  <c:v>19.858991926316001</c:v>
                </c:pt>
                <c:pt idx="14217">
                  <c:v>19.858991926316001</c:v>
                </c:pt>
                <c:pt idx="14218">
                  <c:v>19.858991926316001</c:v>
                </c:pt>
                <c:pt idx="14219">
                  <c:v>19.858991926316001</c:v>
                </c:pt>
                <c:pt idx="14220">
                  <c:v>19.858991926316001</c:v>
                </c:pt>
                <c:pt idx="14221">
                  <c:v>19.858991926316001</c:v>
                </c:pt>
                <c:pt idx="14222">
                  <c:v>19.858991926316001</c:v>
                </c:pt>
                <c:pt idx="14223">
                  <c:v>19.858991926316001</c:v>
                </c:pt>
                <c:pt idx="14224">
                  <c:v>19.858991926316001</c:v>
                </c:pt>
                <c:pt idx="14225">
                  <c:v>19.858991926316001</c:v>
                </c:pt>
                <c:pt idx="14226">
                  <c:v>19.858991926316001</c:v>
                </c:pt>
                <c:pt idx="14227">
                  <c:v>19.858991926316001</c:v>
                </c:pt>
                <c:pt idx="14228">
                  <c:v>19.858991926316001</c:v>
                </c:pt>
                <c:pt idx="14229">
                  <c:v>19.858991926316001</c:v>
                </c:pt>
                <c:pt idx="14230">
                  <c:v>19.858991926316001</c:v>
                </c:pt>
                <c:pt idx="14231">
                  <c:v>19.858991926316001</c:v>
                </c:pt>
                <c:pt idx="14232">
                  <c:v>19.858991926316001</c:v>
                </c:pt>
                <c:pt idx="14233">
                  <c:v>19.858991926316001</c:v>
                </c:pt>
                <c:pt idx="14234">
                  <c:v>19.858991926316001</c:v>
                </c:pt>
                <c:pt idx="14235">
                  <c:v>19.858991926316001</c:v>
                </c:pt>
                <c:pt idx="14236">
                  <c:v>19.858991926316001</c:v>
                </c:pt>
                <c:pt idx="14237">
                  <c:v>19.858991926316001</c:v>
                </c:pt>
                <c:pt idx="14238">
                  <c:v>19.858991926316001</c:v>
                </c:pt>
                <c:pt idx="14239">
                  <c:v>19.858991926316001</c:v>
                </c:pt>
                <c:pt idx="14240">
                  <c:v>19.858991926316001</c:v>
                </c:pt>
                <c:pt idx="14241">
                  <c:v>19.858991926316001</c:v>
                </c:pt>
                <c:pt idx="14242">
                  <c:v>19.858991926316001</c:v>
                </c:pt>
                <c:pt idx="14243">
                  <c:v>19.858991926316001</c:v>
                </c:pt>
                <c:pt idx="14244">
                  <c:v>19.858991926316001</c:v>
                </c:pt>
                <c:pt idx="14245">
                  <c:v>19.858991926316001</c:v>
                </c:pt>
                <c:pt idx="14246">
                  <c:v>19.858991926316001</c:v>
                </c:pt>
                <c:pt idx="14247">
                  <c:v>19.858991926316001</c:v>
                </c:pt>
                <c:pt idx="14248">
                  <c:v>19.858991926316001</c:v>
                </c:pt>
                <c:pt idx="14249">
                  <c:v>19.858991926316001</c:v>
                </c:pt>
                <c:pt idx="14250">
                  <c:v>19.858991926316001</c:v>
                </c:pt>
                <c:pt idx="14251">
                  <c:v>19.858991926316001</c:v>
                </c:pt>
                <c:pt idx="14252">
                  <c:v>19.858991926316001</c:v>
                </c:pt>
                <c:pt idx="14253">
                  <c:v>19.858991926316001</c:v>
                </c:pt>
                <c:pt idx="14254">
                  <c:v>19.858991926316001</c:v>
                </c:pt>
                <c:pt idx="14255">
                  <c:v>19.858991926316001</c:v>
                </c:pt>
                <c:pt idx="14256">
                  <c:v>19.858991926316001</c:v>
                </c:pt>
                <c:pt idx="14257">
                  <c:v>19.858991926316001</c:v>
                </c:pt>
                <c:pt idx="14258">
                  <c:v>19.858991926316001</c:v>
                </c:pt>
                <c:pt idx="14259">
                  <c:v>19.858991926316001</c:v>
                </c:pt>
                <c:pt idx="14260">
                  <c:v>19.858991926316001</c:v>
                </c:pt>
                <c:pt idx="14261">
                  <c:v>19.858991926316001</c:v>
                </c:pt>
                <c:pt idx="14262">
                  <c:v>19.858991926316001</c:v>
                </c:pt>
                <c:pt idx="14263">
                  <c:v>19.858991926316001</c:v>
                </c:pt>
                <c:pt idx="14264">
                  <c:v>19.858991926316001</c:v>
                </c:pt>
                <c:pt idx="14265">
                  <c:v>19.858991926316001</c:v>
                </c:pt>
                <c:pt idx="14266">
                  <c:v>19.858991926316001</c:v>
                </c:pt>
                <c:pt idx="14267">
                  <c:v>19.858991926316001</c:v>
                </c:pt>
                <c:pt idx="14268">
                  <c:v>19.858991926316001</c:v>
                </c:pt>
                <c:pt idx="14269">
                  <c:v>19.858991926316001</c:v>
                </c:pt>
                <c:pt idx="14270">
                  <c:v>19.858991926316001</c:v>
                </c:pt>
                <c:pt idx="14271">
                  <c:v>19.858991926316001</c:v>
                </c:pt>
                <c:pt idx="14272">
                  <c:v>19.858991926316001</c:v>
                </c:pt>
                <c:pt idx="14273">
                  <c:v>19.858991926316001</c:v>
                </c:pt>
                <c:pt idx="14274">
                  <c:v>19.858991926316001</c:v>
                </c:pt>
                <c:pt idx="14275">
                  <c:v>19.858991926316001</c:v>
                </c:pt>
                <c:pt idx="14276">
                  <c:v>19.858991926316001</c:v>
                </c:pt>
                <c:pt idx="14277">
                  <c:v>19.858991926316001</c:v>
                </c:pt>
                <c:pt idx="14278">
                  <c:v>19.858991926316001</c:v>
                </c:pt>
                <c:pt idx="14279">
                  <c:v>19.858991926316001</c:v>
                </c:pt>
                <c:pt idx="14280">
                  <c:v>19.858991926316001</c:v>
                </c:pt>
                <c:pt idx="14281">
                  <c:v>19.858991926316001</c:v>
                </c:pt>
                <c:pt idx="14282">
                  <c:v>19.858991926316001</c:v>
                </c:pt>
                <c:pt idx="14283">
                  <c:v>19.858991926316001</c:v>
                </c:pt>
                <c:pt idx="14284">
                  <c:v>19.858991926316001</c:v>
                </c:pt>
                <c:pt idx="14285">
                  <c:v>19.858991926316001</c:v>
                </c:pt>
                <c:pt idx="14286">
                  <c:v>19.858991926316001</c:v>
                </c:pt>
                <c:pt idx="14287">
                  <c:v>19.858991926316001</c:v>
                </c:pt>
                <c:pt idx="14288">
                  <c:v>19.858991926316001</c:v>
                </c:pt>
                <c:pt idx="14289">
                  <c:v>19.858991926316001</c:v>
                </c:pt>
                <c:pt idx="14290">
                  <c:v>19.858991926316001</c:v>
                </c:pt>
                <c:pt idx="14291">
                  <c:v>19.858991926316001</c:v>
                </c:pt>
                <c:pt idx="14292">
                  <c:v>19.858991926316001</c:v>
                </c:pt>
                <c:pt idx="14293">
                  <c:v>19.858991926316001</c:v>
                </c:pt>
                <c:pt idx="14294">
                  <c:v>19.858991926316001</c:v>
                </c:pt>
                <c:pt idx="14295">
                  <c:v>19.858991926316001</c:v>
                </c:pt>
                <c:pt idx="14296">
                  <c:v>19.858991926316001</c:v>
                </c:pt>
                <c:pt idx="14297">
                  <c:v>19.858991926316001</c:v>
                </c:pt>
                <c:pt idx="14298">
                  <c:v>19.858991926316001</c:v>
                </c:pt>
                <c:pt idx="14299">
                  <c:v>19.858991926316001</c:v>
                </c:pt>
                <c:pt idx="14300">
                  <c:v>19.858991926316001</c:v>
                </c:pt>
                <c:pt idx="14301">
                  <c:v>19.858991926316001</c:v>
                </c:pt>
                <c:pt idx="14302">
                  <c:v>19.858991926316001</c:v>
                </c:pt>
                <c:pt idx="14303">
                  <c:v>19.858991926316001</c:v>
                </c:pt>
                <c:pt idx="14304">
                  <c:v>19.858991926316001</c:v>
                </c:pt>
                <c:pt idx="14305">
                  <c:v>19.858991926316001</c:v>
                </c:pt>
                <c:pt idx="14306">
                  <c:v>19.858991926316001</c:v>
                </c:pt>
                <c:pt idx="14307">
                  <c:v>19.858991926316001</c:v>
                </c:pt>
                <c:pt idx="14308">
                  <c:v>19.858991926316001</c:v>
                </c:pt>
                <c:pt idx="14309">
                  <c:v>19.858991926316001</c:v>
                </c:pt>
                <c:pt idx="14310">
                  <c:v>19.858991926316001</c:v>
                </c:pt>
                <c:pt idx="14311">
                  <c:v>19.858991926316001</c:v>
                </c:pt>
                <c:pt idx="14312">
                  <c:v>19.858991926316001</c:v>
                </c:pt>
                <c:pt idx="14313">
                  <c:v>19.858991926316001</c:v>
                </c:pt>
                <c:pt idx="14314">
                  <c:v>19.858991926316001</c:v>
                </c:pt>
                <c:pt idx="14315">
                  <c:v>19.858991926316001</c:v>
                </c:pt>
                <c:pt idx="14316">
                  <c:v>19.858991926316001</c:v>
                </c:pt>
                <c:pt idx="14317">
                  <c:v>19.858991926316001</c:v>
                </c:pt>
                <c:pt idx="14318">
                  <c:v>19.858991926316001</c:v>
                </c:pt>
                <c:pt idx="14319">
                  <c:v>19.858991926316001</c:v>
                </c:pt>
                <c:pt idx="14320">
                  <c:v>19.858991926316001</c:v>
                </c:pt>
                <c:pt idx="14321">
                  <c:v>19.858991926316001</c:v>
                </c:pt>
                <c:pt idx="14322">
                  <c:v>19.858991926316001</c:v>
                </c:pt>
                <c:pt idx="14323">
                  <c:v>19.858991926316001</c:v>
                </c:pt>
                <c:pt idx="14324">
                  <c:v>19.858991926316001</c:v>
                </c:pt>
                <c:pt idx="14325">
                  <c:v>19.858991926316001</c:v>
                </c:pt>
                <c:pt idx="14326">
                  <c:v>19.858991926316001</c:v>
                </c:pt>
                <c:pt idx="14327">
                  <c:v>19.858991926316001</c:v>
                </c:pt>
                <c:pt idx="14328">
                  <c:v>19.858991926316001</c:v>
                </c:pt>
                <c:pt idx="14329">
                  <c:v>19.858991926316001</c:v>
                </c:pt>
                <c:pt idx="14330">
                  <c:v>19.858991926316001</c:v>
                </c:pt>
                <c:pt idx="14331">
                  <c:v>19.858991926316001</c:v>
                </c:pt>
                <c:pt idx="14332">
                  <c:v>19.858991926316001</c:v>
                </c:pt>
                <c:pt idx="14333">
                  <c:v>19.858991926316001</c:v>
                </c:pt>
                <c:pt idx="14334">
                  <c:v>19.858991926316001</c:v>
                </c:pt>
                <c:pt idx="14335">
                  <c:v>19.858991926316001</c:v>
                </c:pt>
                <c:pt idx="14336">
                  <c:v>19.858991926316001</c:v>
                </c:pt>
                <c:pt idx="14337">
                  <c:v>19.858991926316001</c:v>
                </c:pt>
                <c:pt idx="14338">
                  <c:v>19.858991926316001</c:v>
                </c:pt>
                <c:pt idx="14339">
                  <c:v>19.858991926316001</c:v>
                </c:pt>
                <c:pt idx="14340">
                  <c:v>19.858991926316001</c:v>
                </c:pt>
                <c:pt idx="14341">
                  <c:v>19.858991926316001</c:v>
                </c:pt>
                <c:pt idx="14342">
                  <c:v>19.858991926316001</c:v>
                </c:pt>
                <c:pt idx="14343">
                  <c:v>19.858991926316001</c:v>
                </c:pt>
                <c:pt idx="14344">
                  <c:v>19.858991926316001</c:v>
                </c:pt>
                <c:pt idx="14345">
                  <c:v>19.858991926316001</c:v>
                </c:pt>
                <c:pt idx="14346">
                  <c:v>19.858991926316001</c:v>
                </c:pt>
                <c:pt idx="14347">
                  <c:v>19.858991926316001</c:v>
                </c:pt>
                <c:pt idx="14348">
                  <c:v>19.858991926316001</c:v>
                </c:pt>
                <c:pt idx="14349">
                  <c:v>19.858991926316001</c:v>
                </c:pt>
                <c:pt idx="14350">
                  <c:v>19.858991926316001</c:v>
                </c:pt>
                <c:pt idx="14351">
                  <c:v>19.858991926316001</c:v>
                </c:pt>
                <c:pt idx="14352">
                  <c:v>19.858991926316001</c:v>
                </c:pt>
                <c:pt idx="14353">
                  <c:v>19.858991926316001</c:v>
                </c:pt>
                <c:pt idx="14354">
                  <c:v>19.858991926316001</c:v>
                </c:pt>
                <c:pt idx="14355">
                  <c:v>19.858991926316001</c:v>
                </c:pt>
                <c:pt idx="14356">
                  <c:v>19.858991926316001</c:v>
                </c:pt>
                <c:pt idx="14357">
                  <c:v>19.858991926316001</c:v>
                </c:pt>
                <c:pt idx="14358">
                  <c:v>19.858991926316001</c:v>
                </c:pt>
                <c:pt idx="14359">
                  <c:v>19.858991926316001</c:v>
                </c:pt>
                <c:pt idx="14360">
                  <c:v>19.858991926316001</c:v>
                </c:pt>
                <c:pt idx="14361">
                  <c:v>19.858991926316001</c:v>
                </c:pt>
                <c:pt idx="14362">
                  <c:v>19.858991926316001</c:v>
                </c:pt>
                <c:pt idx="14363">
                  <c:v>19.858991926316001</c:v>
                </c:pt>
                <c:pt idx="14364">
                  <c:v>19.858991926316001</c:v>
                </c:pt>
                <c:pt idx="14365">
                  <c:v>19.858991926316001</c:v>
                </c:pt>
                <c:pt idx="14366">
                  <c:v>19.858991926316001</c:v>
                </c:pt>
                <c:pt idx="14367">
                  <c:v>19.858991926316001</c:v>
                </c:pt>
                <c:pt idx="14368">
                  <c:v>19.858991926316001</c:v>
                </c:pt>
                <c:pt idx="14369">
                  <c:v>19.858991926316001</c:v>
                </c:pt>
                <c:pt idx="14370">
                  <c:v>19.858991926316001</c:v>
                </c:pt>
                <c:pt idx="14371">
                  <c:v>19.858991926316001</c:v>
                </c:pt>
                <c:pt idx="14372">
                  <c:v>19.858991926316001</c:v>
                </c:pt>
                <c:pt idx="14373">
                  <c:v>19.858991926316001</c:v>
                </c:pt>
                <c:pt idx="14374">
                  <c:v>19.858991926316001</c:v>
                </c:pt>
                <c:pt idx="14375">
                  <c:v>19.858991926316001</c:v>
                </c:pt>
                <c:pt idx="14376">
                  <c:v>19.858991926316001</c:v>
                </c:pt>
                <c:pt idx="14377">
                  <c:v>19.858991926316001</c:v>
                </c:pt>
                <c:pt idx="14378">
                  <c:v>19.858991926316001</c:v>
                </c:pt>
                <c:pt idx="14379">
                  <c:v>19.858991926316001</c:v>
                </c:pt>
                <c:pt idx="14380">
                  <c:v>19.858991926316001</c:v>
                </c:pt>
                <c:pt idx="14381">
                  <c:v>19.858991926316001</c:v>
                </c:pt>
                <c:pt idx="14382">
                  <c:v>19.858991926316001</c:v>
                </c:pt>
                <c:pt idx="14383">
                  <c:v>19.858991926316001</c:v>
                </c:pt>
                <c:pt idx="14384">
                  <c:v>19.858991926316001</c:v>
                </c:pt>
                <c:pt idx="14385">
                  <c:v>19.858991926316001</c:v>
                </c:pt>
                <c:pt idx="14386">
                  <c:v>19.858991926316001</c:v>
                </c:pt>
                <c:pt idx="14387">
                  <c:v>19.858991926316001</c:v>
                </c:pt>
                <c:pt idx="14388">
                  <c:v>19.858991926316001</c:v>
                </c:pt>
                <c:pt idx="14389">
                  <c:v>19.858991926316001</c:v>
                </c:pt>
                <c:pt idx="14390">
                  <c:v>19.858991926316001</c:v>
                </c:pt>
                <c:pt idx="14391">
                  <c:v>19.858991926316001</c:v>
                </c:pt>
                <c:pt idx="14392">
                  <c:v>19.858991926316001</c:v>
                </c:pt>
                <c:pt idx="14393">
                  <c:v>19.858991926316001</c:v>
                </c:pt>
                <c:pt idx="14394">
                  <c:v>19.858991926316001</c:v>
                </c:pt>
                <c:pt idx="14395">
                  <c:v>19.858991926316001</c:v>
                </c:pt>
                <c:pt idx="14396">
                  <c:v>19.858991926316001</c:v>
                </c:pt>
                <c:pt idx="14397">
                  <c:v>19.858991926316001</c:v>
                </c:pt>
                <c:pt idx="14398">
                  <c:v>19.858991926316001</c:v>
                </c:pt>
                <c:pt idx="14399">
                  <c:v>19.858991926316001</c:v>
                </c:pt>
                <c:pt idx="14400">
                  <c:v>19.858991926316001</c:v>
                </c:pt>
                <c:pt idx="14401">
                  <c:v>19.858991926316001</c:v>
                </c:pt>
                <c:pt idx="14402">
                  <c:v>19.858991926316001</c:v>
                </c:pt>
                <c:pt idx="14403">
                  <c:v>19.858991926316001</c:v>
                </c:pt>
                <c:pt idx="14404">
                  <c:v>19.858991926316001</c:v>
                </c:pt>
                <c:pt idx="14405">
                  <c:v>19.858991926316001</c:v>
                </c:pt>
                <c:pt idx="14406">
                  <c:v>19.858991926316001</c:v>
                </c:pt>
                <c:pt idx="14407">
                  <c:v>19.858991926316001</c:v>
                </c:pt>
                <c:pt idx="14408">
                  <c:v>19.858991926316001</c:v>
                </c:pt>
                <c:pt idx="14409">
                  <c:v>19.858991926316001</c:v>
                </c:pt>
                <c:pt idx="14410">
                  <c:v>19.858991926316001</c:v>
                </c:pt>
                <c:pt idx="14411">
                  <c:v>19.858991926316001</c:v>
                </c:pt>
                <c:pt idx="14412">
                  <c:v>19.858991926316001</c:v>
                </c:pt>
                <c:pt idx="14413">
                  <c:v>19.858991926316001</c:v>
                </c:pt>
                <c:pt idx="14414">
                  <c:v>19.858991926316001</c:v>
                </c:pt>
                <c:pt idx="14415">
                  <c:v>19.858991926316001</c:v>
                </c:pt>
                <c:pt idx="14416">
                  <c:v>19.858991926316001</c:v>
                </c:pt>
                <c:pt idx="14417">
                  <c:v>19.858991926316001</c:v>
                </c:pt>
                <c:pt idx="14418">
                  <c:v>19.858991926316001</c:v>
                </c:pt>
                <c:pt idx="14419">
                  <c:v>19.858991926316001</c:v>
                </c:pt>
                <c:pt idx="14420">
                  <c:v>19.858991926316001</c:v>
                </c:pt>
                <c:pt idx="14421">
                  <c:v>19.858991926316001</c:v>
                </c:pt>
                <c:pt idx="14422">
                  <c:v>19.858991926316001</c:v>
                </c:pt>
                <c:pt idx="14423">
                  <c:v>19.858991926316001</c:v>
                </c:pt>
                <c:pt idx="14424">
                  <c:v>19.858991926316001</c:v>
                </c:pt>
                <c:pt idx="14425">
                  <c:v>19.858991926316001</c:v>
                </c:pt>
                <c:pt idx="14426">
                  <c:v>19.858991926316001</c:v>
                </c:pt>
                <c:pt idx="14427">
                  <c:v>19.858991926316001</c:v>
                </c:pt>
                <c:pt idx="14428">
                  <c:v>19.858991926316001</c:v>
                </c:pt>
                <c:pt idx="14429">
                  <c:v>19.858991926316001</c:v>
                </c:pt>
                <c:pt idx="14430">
                  <c:v>19.858991926316001</c:v>
                </c:pt>
                <c:pt idx="14431">
                  <c:v>19.858991926316001</c:v>
                </c:pt>
                <c:pt idx="14432">
                  <c:v>19.858991926316001</c:v>
                </c:pt>
                <c:pt idx="14433">
                  <c:v>19.858991926316001</c:v>
                </c:pt>
                <c:pt idx="14434">
                  <c:v>19.858991926316001</c:v>
                </c:pt>
                <c:pt idx="14435">
                  <c:v>19.858991926316001</c:v>
                </c:pt>
                <c:pt idx="14436">
                  <c:v>19.858991926316001</c:v>
                </c:pt>
                <c:pt idx="14437">
                  <c:v>19.858991926316001</c:v>
                </c:pt>
                <c:pt idx="14438">
                  <c:v>19.858991926316001</c:v>
                </c:pt>
                <c:pt idx="14439">
                  <c:v>19.858991926316001</c:v>
                </c:pt>
                <c:pt idx="14440">
                  <c:v>19.858991926316001</c:v>
                </c:pt>
                <c:pt idx="14441">
                  <c:v>19.858991926316001</c:v>
                </c:pt>
                <c:pt idx="14442">
                  <c:v>19.858991926316001</c:v>
                </c:pt>
                <c:pt idx="14443">
                  <c:v>19.858991926316001</c:v>
                </c:pt>
                <c:pt idx="14444">
                  <c:v>19.858991926316001</c:v>
                </c:pt>
                <c:pt idx="14445">
                  <c:v>19.858991926316001</c:v>
                </c:pt>
                <c:pt idx="14446">
                  <c:v>19.858991926316001</c:v>
                </c:pt>
                <c:pt idx="14447">
                  <c:v>19.858991926316001</c:v>
                </c:pt>
                <c:pt idx="14448">
                  <c:v>19.858991926316001</c:v>
                </c:pt>
                <c:pt idx="14449">
                  <c:v>19.858991926316001</c:v>
                </c:pt>
                <c:pt idx="14450">
                  <c:v>19.858991926316001</c:v>
                </c:pt>
                <c:pt idx="14451">
                  <c:v>19.858991926316001</c:v>
                </c:pt>
                <c:pt idx="14452">
                  <c:v>19.858991926316001</c:v>
                </c:pt>
                <c:pt idx="14453">
                  <c:v>19.858991926316001</c:v>
                </c:pt>
                <c:pt idx="14454">
                  <c:v>19.858991926316001</c:v>
                </c:pt>
                <c:pt idx="14455">
                  <c:v>19.858991926316001</c:v>
                </c:pt>
                <c:pt idx="14456">
                  <c:v>19.858991926316001</c:v>
                </c:pt>
                <c:pt idx="14457">
                  <c:v>19.858991926316001</c:v>
                </c:pt>
                <c:pt idx="14458">
                  <c:v>19.858991926316001</c:v>
                </c:pt>
                <c:pt idx="14459">
                  <c:v>19.858991926316001</c:v>
                </c:pt>
                <c:pt idx="14460">
                  <c:v>19.858991926316001</c:v>
                </c:pt>
                <c:pt idx="14461">
                  <c:v>19.858991926316001</c:v>
                </c:pt>
                <c:pt idx="14462">
                  <c:v>19.858991926316001</c:v>
                </c:pt>
                <c:pt idx="14463">
                  <c:v>19.858991926316001</c:v>
                </c:pt>
                <c:pt idx="14464">
                  <c:v>19.858991926316001</c:v>
                </c:pt>
                <c:pt idx="14465">
                  <c:v>19.858991926316001</c:v>
                </c:pt>
                <c:pt idx="14466">
                  <c:v>19.858991926316001</c:v>
                </c:pt>
                <c:pt idx="14467">
                  <c:v>19.858991926316001</c:v>
                </c:pt>
                <c:pt idx="14468">
                  <c:v>19.858991926316001</c:v>
                </c:pt>
                <c:pt idx="14469">
                  <c:v>19.858991926316001</c:v>
                </c:pt>
                <c:pt idx="14470">
                  <c:v>19.858991926316001</c:v>
                </c:pt>
                <c:pt idx="14471">
                  <c:v>19.858991926316001</c:v>
                </c:pt>
                <c:pt idx="14472">
                  <c:v>19.858991926316001</c:v>
                </c:pt>
                <c:pt idx="14473">
                  <c:v>19.858991926316001</c:v>
                </c:pt>
                <c:pt idx="14474">
                  <c:v>19.858991926316001</c:v>
                </c:pt>
                <c:pt idx="14475">
                  <c:v>19.858991926316001</c:v>
                </c:pt>
                <c:pt idx="14476">
                  <c:v>19.858991926316001</c:v>
                </c:pt>
                <c:pt idx="14477">
                  <c:v>19.858991926316001</c:v>
                </c:pt>
                <c:pt idx="14478">
                  <c:v>19.858991926316001</c:v>
                </c:pt>
                <c:pt idx="14479">
                  <c:v>19.858991926316001</c:v>
                </c:pt>
                <c:pt idx="14480">
                  <c:v>19.858991926316001</c:v>
                </c:pt>
                <c:pt idx="14481">
                  <c:v>19.858991926316001</c:v>
                </c:pt>
                <c:pt idx="14482">
                  <c:v>19.858991926316001</c:v>
                </c:pt>
                <c:pt idx="14483">
                  <c:v>19.858991926316001</c:v>
                </c:pt>
                <c:pt idx="14484">
                  <c:v>19.858991926316001</c:v>
                </c:pt>
                <c:pt idx="14485">
                  <c:v>19.858991926316001</c:v>
                </c:pt>
                <c:pt idx="14486">
                  <c:v>19.858991926316001</c:v>
                </c:pt>
                <c:pt idx="14487">
                  <c:v>19.858991926316001</c:v>
                </c:pt>
                <c:pt idx="14488">
                  <c:v>19.858991926316001</c:v>
                </c:pt>
                <c:pt idx="14489">
                  <c:v>19.858991926316001</c:v>
                </c:pt>
                <c:pt idx="14490">
                  <c:v>19.858991926316001</c:v>
                </c:pt>
                <c:pt idx="14491">
                  <c:v>19.858991926316001</c:v>
                </c:pt>
                <c:pt idx="14492">
                  <c:v>19.858991926316001</c:v>
                </c:pt>
                <c:pt idx="14493">
                  <c:v>19.858991926316001</c:v>
                </c:pt>
                <c:pt idx="14494">
                  <c:v>19.858991926316001</c:v>
                </c:pt>
                <c:pt idx="14495">
                  <c:v>19.858991926316001</c:v>
                </c:pt>
                <c:pt idx="14496">
                  <c:v>19.858991926316001</c:v>
                </c:pt>
                <c:pt idx="14497">
                  <c:v>19.858991926316001</c:v>
                </c:pt>
                <c:pt idx="14498">
                  <c:v>19.858991926316001</c:v>
                </c:pt>
                <c:pt idx="14499">
                  <c:v>19.858991926316001</c:v>
                </c:pt>
                <c:pt idx="14500">
                  <c:v>19.858991926316001</c:v>
                </c:pt>
                <c:pt idx="14501">
                  <c:v>19.858991926316001</c:v>
                </c:pt>
                <c:pt idx="14502">
                  <c:v>19.858991926316001</c:v>
                </c:pt>
                <c:pt idx="14503">
                  <c:v>19.858991926316001</c:v>
                </c:pt>
                <c:pt idx="14504">
                  <c:v>19.858991926316001</c:v>
                </c:pt>
                <c:pt idx="14505">
                  <c:v>19.858991926316001</c:v>
                </c:pt>
                <c:pt idx="14506">
                  <c:v>19.858991926316001</c:v>
                </c:pt>
                <c:pt idx="14507">
                  <c:v>19.858991926316001</c:v>
                </c:pt>
                <c:pt idx="14508">
                  <c:v>19.858991926316001</c:v>
                </c:pt>
                <c:pt idx="14509">
                  <c:v>19.858991926316001</c:v>
                </c:pt>
                <c:pt idx="14510">
                  <c:v>19.858991926316001</c:v>
                </c:pt>
                <c:pt idx="14511">
                  <c:v>19.858991926316001</c:v>
                </c:pt>
                <c:pt idx="14512">
                  <c:v>19.858991926316001</c:v>
                </c:pt>
                <c:pt idx="14513">
                  <c:v>19.858991926316001</c:v>
                </c:pt>
                <c:pt idx="14514">
                  <c:v>19.858991926316001</c:v>
                </c:pt>
                <c:pt idx="14515">
                  <c:v>19.858991926316001</c:v>
                </c:pt>
                <c:pt idx="14516">
                  <c:v>19.858991926316001</c:v>
                </c:pt>
                <c:pt idx="14517">
                  <c:v>19.858991926316001</c:v>
                </c:pt>
                <c:pt idx="14518">
                  <c:v>19.858991926316001</c:v>
                </c:pt>
                <c:pt idx="14519">
                  <c:v>19.858991926316001</c:v>
                </c:pt>
                <c:pt idx="14520">
                  <c:v>19.858991926316001</c:v>
                </c:pt>
                <c:pt idx="14521">
                  <c:v>19.858991926316001</c:v>
                </c:pt>
                <c:pt idx="14522">
                  <c:v>19.858991926316001</c:v>
                </c:pt>
                <c:pt idx="14523">
                  <c:v>19.858991926316001</c:v>
                </c:pt>
                <c:pt idx="14524">
                  <c:v>19.858991926316001</c:v>
                </c:pt>
                <c:pt idx="14525">
                  <c:v>19.858991926316001</c:v>
                </c:pt>
                <c:pt idx="14526">
                  <c:v>19.858991926316001</c:v>
                </c:pt>
                <c:pt idx="14527">
                  <c:v>19.858991926316001</c:v>
                </c:pt>
                <c:pt idx="14528">
                  <c:v>19.858991926316001</c:v>
                </c:pt>
                <c:pt idx="14529">
                  <c:v>19.858991926316001</c:v>
                </c:pt>
                <c:pt idx="14530">
                  <c:v>19.858991926316001</c:v>
                </c:pt>
                <c:pt idx="14531">
                  <c:v>19.858991926316001</c:v>
                </c:pt>
                <c:pt idx="14532">
                  <c:v>19.858991926316001</c:v>
                </c:pt>
                <c:pt idx="14533">
                  <c:v>19.858991926316001</c:v>
                </c:pt>
                <c:pt idx="14534">
                  <c:v>19.858991926316001</c:v>
                </c:pt>
                <c:pt idx="14535">
                  <c:v>19.858991926316001</c:v>
                </c:pt>
                <c:pt idx="14536">
                  <c:v>19.858991926316001</c:v>
                </c:pt>
                <c:pt idx="14537">
                  <c:v>19.858991926316001</c:v>
                </c:pt>
                <c:pt idx="14538">
                  <c:v>19.858991926316001</c:v>
                </c:pt>
                <c:pt idx="14539">
                  <c:v>19.858991926316001</c:v>
                </c:pt>
                <c:pt idx="14540">
                  <c:v>19.858991926316001</c:v>
                </c:pt>
                <c:pt idx="14541">
                  <c:v>19.858991926316001</c:v>
                </c:pt>
                <c:pt idx="14542">
                  <c:v>19.858991926316001</c:v>
                </c:pt>
                <c:pt idx="14543">
                  <c:v>19.858991926316001</c:v>
                </c:pt>
                <c:pt idx="14544">
                  <c:v>19.858991926316001</c:v>
                </c:pt>
                <c:pt idx="14545">
                  <c:v>19.858991926316001</c:v>
                </c:pt>
                <c:pt idx="14546">
                  <c:v>19.858991926316001</c:v>
                </c:pt>
                <c:pt idx="14547">
                  <c:v>19.858991926316001</c:v>
                </c:pt>
                <c:pt idx="14548">
                  <c:v>19.858991926316001</c:v>
                </c:pt>
                <c:pt idx="14549">
                  <c:v>19.858991926316001</c:v>
                </c:pt>
                <c:pt idx="14550">
                  <c:v>19.858991926316001</c:v>
                </c:pt>
                <c:pt idx="14551">
                  <c:v>19.858991926316001</c:v>
                </c:pt>
                <c:pt idx="14552">
                  <c:v>19.858991926316001</c:v>
                </c:pt>
                <c:pt idx="14553">
                  <c:v>19.858991926316001</c:v>
                </c:pt>
                <c:pt idx="14554">
                  <c:v>19.858991926316001</c:v>
                </c:pt>
                <c:pt idx="14555">
                  <c:v>19.858991926316001</c:v>
                </c:pt>
                <c:pt idx="14556">
                  <c:v>19.858991926316001</c:v>
                </c:pt>
                <c:pt idx="14557">
                  <c:v>19.858991926316001</c:v>
                </c:pt>
                <c:pt idx="14558">
                  <c:v>19.858991926316001</c:v>
                </c:pt>
                <c:pt idx="14559">
                  <c:v>19.858991926316001</c:v>
                </c:pt>
                <c:pt idx="14560">
                  <c:v>19.858991926316001</c:v>
                </c:pt>
                <c:pt idx="14561">
                  <c:v>19.858991926316001</c:v>
                </c:pt>
                <c:pt idx="14562">
                  <c:v>19.858991926316001</c:v>
                </c:pt>
                <c:pt idx="14563">
                  <c:v>19.858991926316001</c:v>
                </c:pt>
                <c:pt idx="14564">
                  <c:v>19.858991926316001</c:v>
                </c:pt>
                <c:pt idx="14565">
                  <c:v>19.858991926316001</c:v>
                </c:pt>
                <c:pt idx="14566">
                  <c:v>19.858991926316001</c:v>
                </c:pt>
                <c:pt idx="14567">
                  <c:v>19.858991926316001</c:v>
                </c:pt>
                <c:pt idx="14568">
                  <c:v>19.858991926316001</c:v>
                </c:pt>
                <c:pt idx="14569">
                  <c:v>19.858991926316001</c:v>
                </c:pt>
                <c:pt idx="14570">
                  <c:v>19.858991926316001</c:v>
                </c:pt>
                <c:pt idx="14571">
                  <c:v>19.858991926316001</c:v>
                </c:pt>
                <c:pt idx="14572">
                  <c:v>19.858991926316001</c:v>
                </c:pt>
                <c:pt idx="14573">
                  <c:v>19.858991926316001</c:v>
                </c:pt>
                <c:pt idx="14574">
                  <c:v>19.858991926316001</c:v>
                </c:pt>
                <c:pt idx="14575">
                  <c:v>19.858991926316001</c:v>
                </c:pt>
                <c:pt idx="14576">
                  <c:v>19.858991926316001</c:v>
                </c:pt>
                <c:pt idx="14577">
                  <c:v>19.858991926316001</c:v>
                </c:pt>
                <c:pt idx="14578">
                  <c:v>19.858991926316001</c:v>
                </c:pt>
                <c:pt idx="14579">
                  <c:v>19.858991926316001</c:v>
                </c:pt>
                <c:pt idx="14580">
                  <c:v>19.858991926316001</c:v>
                </c:pt>
                <c:pt idx="14581">
                  <c:v>19.858991926316001</c:v>
                </c:pt>
                <c:pt idx="14582">
                  <c:v>19.858991926316001</c:v>
                </c:pt>
                <c:pt idx="14583">
                  <c:v>19.858991926316001</c:v>
                </c:pt>
                <c:pt idx="14584">
                  <c:v>19.858991926316001</c:v>
                </c:pt>
                <c:pt idx="14585">
                  <c:v>19.858991926316001</c:v>
                </c:pt>
                <c:pt idx="14586">
                  <c:v>19.858991926316001</c:v>
                </c:pt>
                <c:pt idx="14587">
                  <c:v>19.858991926316001</c:v>
                </c:pt>
                <c:pt idx="14588">
                  <c:v>19.858991926316001</c:v>
                </c:pt>
                <c:pt idx="14589">
                  <c:v>19.858991926316001</c:v>
                </c:pt>
                <c:pt idx="14590">
                  <c:v>19.858991926316001</c:v>
                </c:pt>
                <c:pt idx="14591">
                  <c:v>19.858991926316001</c:v>
                </c:pt>
                <c:pt idx="14592">
                  <c:v>19.858991926316001</c:v>
                </c:pt>
                <c:pt idx="14593">
                  <c:v>19.858991926316001</c:v>
                </c:pt>
                <c:pt idx="14594">
                  <c:v>19.858991926316001</c:v>
                </c:pt>
                <c:pt idx="14595">
                  <c:v>19.858991926316001</c:v>
                </c:pt>
                <c:pt idx="14596">
                  <c:v>19.858991926316001</c:v>
                </c:pt>
                <c:pt idx="14597">
                  <c:v>19.858991926316001</c:v>
                </c:pt>
                <c:pt idx="14598">
                  <c:v>19.858991926316001</c:v>
                </c:pt>
                <c:pt idx="14599">
                  <c:v>19.858991926316001</c:v>
                </c:pt>
                <c:pt idx="14600">
                  <c:v>19.858991926316001</c:v>
                </c:pt>
                <c:pt idx="14601">
                  <c:v>19.858991926316001</c:v>
                </c:pt>
                <c:pt idx="14602">
                  <c:v>19.858991926316001</c:v>
                </c:pt>
                <c:pt idx="14603">
                  <c:v>19.858991926316001</c:v>
                </c:pt>
                <c:pt idx="14604">
                  <c:v>19.858991926316001</c:v>
                </c:pt>
                <c:pt idx="14605">
                  <c:v>19.858991926316001</c:v>
                </c:pt>
                <c:pt idx="14606">
                  <c:v>19.858991926316001</c:v>
                </c:pt>
                <c:pt idx="14607">
                  <c:v>19.858991926316001</c:v>
                </c:pt>
                <c:pt idx="14608">
                  <c:v>19.858991926316001</c:v>
                </c:pt>
                <c:pt idx="14609">
                  <c:v>19.858991926316001</c:v>
                </c:pt>
                <c:pt idx="14610">
                  <c:v>19.858991926316001</c:v>
                </c:pt>
                <c:pt idx="14611">
                  <c:v>19.858991926316001</c:v>
                </c:pt>
                <c:pt idx="14612">
                  <c:v>19.858991926316001</c:v>
                </c:pt>
                <c:pt idx="14613">
                  <c:v>19.858991926316001</c:v>
                </c:pt>
                <c:pt idx="14614">
                  <c:v>19.858991926316001</c:v>
                </c:pt>
                <c:pt idx="14615">
                  <c:v>19.858991926316001</c:v>
                </c:pt>
                <c:pt idx="14616">
                  <c:v>19.858991926316001</c:v>
                </c:pt>
                <c:pt idx="14617">
                  <c:v>19.858991926316001</c:v>
                </c:pt>
                <c:pt idx="14618">
                  <c:v>19.858991926316001</c:v>
                </c:pt>
                <c:pt idx="14619">
                  <c:v>19.858991926316001</c:v>
                </c:pt>
                <c:pt idx="14620">
                  <c:v>19.858991926316001</c:v>
                </c:pt>
                <c:pt idx="14621">
                  <c:v>19.858991926316001</c:v>
                </c:pt>
                <c:pt idx="14622">
                  <c:v>19.858991926316001</c:v>
                </c:pt>
                <c:pt idx="14623">
                  <c:v>19.858991926316001</c:v>
                </c:pt>
                <c:pt idx="14624">
                  <c:v>19.858991926316001</c:v>
                </c:pt>
                <c:pt idx="14625">
                  <c:v>19.858991926316001</c:v>
                </c:pt>
                <c:pt idx="14626">
                  <c:v>19.858991926316001</c:v>
                </c:pt>
                <c:pt idx="14627">
                  <c:v>19.858991926316001</c:v>
                </c:pt>
                <c:pt idx="14628">
                  <c:v>19.858991926316001</c:v>
                </c:pt>
                <c:pt idx="14629">
                  <c:v>19.858991926316001</c:v>
                </c:pt>
                <c:pt idx="14630">
                  <c:v>19.858991926316001</c:v>
                </c:pt>
                <c:pt idx="14631">
                  <c:v>19.858991926316001</c:v>
                </c:pt>
                <c:pt idx="14632">
                  <c:v>19.858991926316001</c:v>
                </c:pt>
                <c:pt idx="14633">
                  <c:v>19.858991926316001</c:v>
                </c:pt>
                <c:pt idx="14634">
                  <c:v>19.858991926316001</c:v>
                </c:pt>
                <c:pt idx="14635">
                  <c:v>19.858991926316001</c:v>
                </c:pt>
                <c:pt idx="14636">
                  <c:v>19.858991926316001</c:v>
                </c:pt>
                <c:pt idx="14637">
                  <c:v>19.858991926316001</c:v>
                </c:pt>
                <c:pt idx="14638">
                  <c:v>19.858991926316001</c:v>
                </c:pt>
                <c:pt idx="14639">
                  <c:v>19.858991926316001</c:v>
                </c:pt>
                <c:pt idx="14640">
                  <c:v>19.858991926316001</c:v>
                </c:pt>
                <c:pt idx="14641">
                  <c:v>19.858991926316001</c:v>
                </c:pt>
                <c:pt idx="14642">
                  <c:v>19.858991926316001</c:v>
                </c:pt>
                <c:pt idx="14643">
                  <c:v>19.858991926316001</c:v>
                </c:pt>
                <c:pt idx="14644">
                  <c:v>19.858991926316001</c:v>
                </c:pt>
                <c:pt idx="14645">
                  <c:v>19.858991926316001</c:v>
                </c:pt>
                <c:pt idx="14646">
                  <c:v>19.858991926316001</c:v>
                </c:pt>
                <c:pt idx="14647">
                  <c:v>19.858991926316001</c:v>
                </c:pt>
                <c:pt idx="14648">
                  <c:v>19.858991926316001</c:v>
                </c:pt>
                <c:pt idx="14649">
                  <c:v>19.858991926316001</c:v>
                </c:pt>
                <c:pt idx="14650">
                  <c:v>19.858991926316001</c:v>
                </c:pt>
                <c:pt idx="14651">
                  <c:v>19.858991926316001</c:v>
                </c:pt>
                <c:pt idx="14652">
                  <c:v>19.858991926316001</c:v>
                </c:pt>
                <c:pt idx="14653">
                  <c:v>19.858991926316001</c:v>
                </c:pt>
                <c:pt idx="14654">
                  <c:v>19.858991926316001</c:v>
                </c:pt>
                <c:pt idx="14655">
                  <c:v>19.858991926316001</c:v>
                </c:pt>
                <c:pt idx="14656">
                  <c:v>19.858991926316001</c:v>
                </c:pt>
                <c:pt idx="14657">
                  <c:v>19.858991926316001</c:v>
                </c:pt>
                <c:pt idx="14658">
                  <c:v>19.858991926316001</c:v>
                </c:pt>
                <c:pt idx="14659">
                  <c:v>19.858991926316001</c:v>
                </c:pt>
                <c:pt idx="14660">
                  <c:v>19.858991926316001</c:v>
                </c:pt>
                <c:pt idx="14661">
                  <c:v>19.858991926316001</c:v>
                </c:pt>
                <c:pt idx="14662">
                  <c:v>19.858991926316001</c:v>
                </c:pt>
                <c:pt idx="14663">
                  <c:v>19.858991926316001</c:v>
                </c:pt>
                <c:pt idx="14664">
                  <c:v>19.858991926316001</c:v>
                </c:pt>
                <c:pt idx="14665">
                  <c:v>19.858991926316001</c:v>
                </c:pt>
                <c:pt idx="14666">
                  <c:v>19.858991926316001</c:v>
                </c:pt>
                <c:pt idx="14667">
                  <c:v>19.858991926316001</c:v>
                </c:pt>
                <c:pt idx="14668">
                  <c:v>19.858991926316001</c:v>
                </c:pt>
                <c:pt idx="14669">
                  <c:v>19.858991926316001</c:v>
                </c:pt>
                <c:pt idx="14670">
                  <c:v>19.858991926316001</c:v>
                </c:pt>
                <c:pt idx="14671">
                  <c:v>19.858991926316001</c:v>
                </c:pt>
                <c:pt idx="14672">
                  <c:v>19.858991926316001</c:v>
                </c:pt>
                <c:pt idx="14673">
                  <c:v>19.858991926316001</c:v>
                </c:pt>
                <c:pt idx="14674">
                  <c:v>19.858991926316001</c:v>
                </c:pt>
                <c:pt idx="14675">
                  <c:v>19.858991926316001</c:v>
                </c:pt>
                <c:pt idx="14676">
                  <c:v>19.858991926316001</c:v>
                </c:pt>
                <c:pt idx="14677">
                  <c:v>19.858991926316001</c:v>
                </c:pt>
                <c:pt idx="14678">
                  <c:v>19.858991926316001</c:v>
                </c:pt>
                <c:pt idx="14679">
                  <c:v>19.858991926316001</c:v>
                </c:pt>
                <c:pt idx="14680">
                  <c:v>19.858991926316001</c:v>
                </c:pt>
                <c:pt idx="14681">
                  <c:v>19.858991926316001</c:v>
                </c:pt>
                <c:pt idx="14682">
                  <c:v>19.858991926316001</c:v>
                </c:pt>
                <c:pt idx="14683">
                  <c:v>19.858991926316001</c:v>
                </c:pt>
                <c:pt idx="14684">
                  <c:v>19.858991926316001</c:v>
                </c:pt>
                <c:pt idx="14685">
                  <c:v>19.858991926316001</c:v>
                </c:pt>
                <c:pt idx="14686">
                  <c:v>19.858991926316001</c:v>
                </c:pt>
                <c:pt idx="14687">
                  <c:v>19.858991926316001</c:v>
                </c:pt>
                <c:pt idx="14688">
                  <c:v>19.858991926316001</c:v>
                </c:pt>
                <c:pt idx="14689">
                  <c:v>19.858991926316001</c:v>
                </c:pt>
                <c:pt idx="14690">
                  <c:v>19.858991926316001</c:v>
                </c:pt>
                <c:pt idx="14691">
                  <c:v>19.858991926316001</c:v>
                </c:pt>
                <c:pt idx="14692">
                  <c:v>19.858991926316001</c:v>
                </c:pt>
                <c:pt idx="14693">
                  <c:v>19.858991926316001</c:v>
                </c:pt>
                <c:pt idx="14694">
                  <c:v>19.858991926316001</c:v>
                </c:pt>
                <c:pt idx="14695">
                  <c:v>19.858991926316001</c:v>
                </c:pt>
                <c:pt idx="14696">
                  <c:v>19.858991926316001</c:v>
                </c:pt>
                <c:pt idx="14697">
                  <c:v>19.858991926316001</c:v>
                </c:pt>
                <c:pt idx="14698">
                  <c:v>19.858991926316001</c:v>
                </c:pt>
                <c:pt idx="14699">
                  <c:v>19.858991926316001</c:v>
                </c:pt>
                <c:pt idx="14700">
                  <c:v>19.858991926316001</c:v>
                </c:pt>
                <c:pt idx="14701">
                  <c:v>19.858991926316001</c:v>
                </c:pt>
                <c:pt idx="14702">
                  <c:v>19.858991926316001</c:v>
                </c:pt>
                <c:pt idx="14703">
                  <c:v>19.858991926316001</c:v>
                </c:pt>
                <c:pt idx="14704">
                  <c:v>19.858991926316001</c:v>
                </c:pt>
                <c:pt idx="14705">
                  <c:v>19.858991926316001</c:v>
                </c:pt>
                <c:pt idx="14706">
                  <c:v>19.858991926316001</c:v>
                </c:pt>
                <c:pt idx="14707">
                  <c:v>19.858991926316001</c:v>
                </c:pt>
                <c:pt idx="14708">
                  <c:v>19.858991926316001</c:v>
                </c:pt>
                <c:pt idx="14709">
                  <c:v>19.858991926316001</c:v>
                </c:pt>
                <c:pt idx="14710">
                  <c:v>19.858991926316001</c:v>
                </c:pt>
                <c:pt idx="14711">
                  <c:v>19.858991926316001</c:v>
                </c:pt>
                <c:pt idx="14712">
                  <c:v>19.858991926316001</c:v>
                </c:pt>
                <c:pt idx="14713">
                  <c:v>19.858991926316001</c:v>
                </c:pt>
                <c:pt idx="14714">
                  <c:v>19.858991926316001</c:v>
                </c:pt>
                <c:pt idx="14715">
                  <c:v>19.858991926316001</c:v>
                </c:pt>
                <c:pt idx="14716">
                  <c:v>19.858991926316001</c:v>
                </c:pt>
                <c:pt idx="14717">
                  <c:v>19.858991926316001</c:v>
                </c:pt>
                <c:pt idx="14718">
                  <c:v>19.858991926316001</c:v>
                </c:pt>
                <c:pt idx="14719">
                  <c:v>19.858991926316001</c:v>
                </c:pt>
                <c:pt idx="14720">
                  <c:v>19.858991926316001</c:v>
                </c:pt>
                <c:pt idx="14721">
                  <c:v>19.858991926316001</c:v>
                </c:pt>
                <c:pt idx="14722">
                  <c:v>19.858991926316001</c:v>
                </c:pt>
                <c:pt idx="14723">
                  <c:v>19.858991926316001</c:v>
                </c:pt>
                <c:pt idx="14724">
                  <c:v>19.858991926316001</c:v>
                </c:pt>
                <c:pt idx="14725">
                  <c:v>19.858991926316001</c:v>
                </c:pt>
                <c:pt idx="14726">
                  <c:v>19.858991926316001</c:v>
                </c:pt>
                <c:pt idx="14727">
                  <c:v>19.858991926316001</c:v>
                </c:pt>
                <c:pt idx="14728">
                  <c:v>19.858991926316001</c:v>
                </c:pt>
                <c:pt idx="14729">
                  <c:v>19.858991926316001</c:v>
                </c:pt>
                <c:pt idx="14730">
                  <c:v>19.858991926316001</c:v>
                </c:pt>
                <c:pt idx="14731">
                  <c:v>19.858991926316001</c:v>
                </c:pt>
                <c:pt idx="14732">
                  <c:v>19.858991926316001</c:v>
                </c:pt>
                <c:pt idx="14733">
                  <c:v>19.858991926316001</c:v>
                </c:pt>
                <c:pt idx="14734">
                  <c:v>19.858991926316001</c:v>
                </c:pt>
                <c:pt idx="14735">
                  <c:v>19.858991926316001</c:v>
                </c:pt>
                <c:pt idx="14736">
                  <c:v>19.858991926316001</c:v>
                </c:pt>
                <c:pt idx="14737">
                  <c:v>19.858991926316001</c:v>
                </c:pt>
                <c:pt idx="14738">
                  <c:v>19.858991926316001</c:v>
                </c:pt>
                <c:pt idx="14739">
                  <c:v>19.858991926316001</c:v>
                </c:pt>
                <c:pt idx="14740">
                  <c:v>19.858991926316001</c:v>
                </c:pt>
                <c:pt idx="14741">
                  <c:v>19.858991926316001</c:v>
                </c:pt>
                <c:pt idx="14742">
                  <c:v>19.858991926316001</c:v>
                </c:pt>
                <c:pt idx="14743">
                  <c:v>19.858991926316001</c:v>
                </c:pt>
                <c:pt idx="14744">
                  <c:v>19.858991926316001</c:v>
                </c:pt>
                <c:pt idx="14745">
                  <c:v>19.858991926316001</c:v>
                </c:pt>
                <c:pt idx="14746">
                  <c:v>19.858991926316001</c:v>
                </c:pt>
                <c:pt idx="14747">
                  <c:v>19.858991926316001</c:v>
                </c:pt>
                <c:pt idx="14748">
                  <c:v>19.858991926316001</c:v>
                </c:pt>
                <c:pt idx="14749">
                  <c:v>19.858991926316001</c:v>
                </c:pt>
                <c:pt idx="14750">
                  <c:v>19.858991926316001</c:v>
                </c:pt>
                <c:pt idx="14751">
                  <c:v>19.858991926316001</c:v>
                </c:pt>
                <c:pt idx="14752">
                  <c:v>19.858991926316001</c:v>
                </c:pt>
                <c:pt idx="14753">
                  <c:v>19.858991926316001</c:v>
                </c:pt>
                <c:pt idx="14754">
                  <c:v>19.858991926316001</c:v>
                </c:pt>
                <c:pt idx="14755">
                  <c:v>19.858991926316001</c:v>
                </c:pt>
                <c:pt idx="14756">
                  <c:v>19.858991926316001</c:v>
                </c:pt>
                <c:pt idx="14757">
                  <c:v>19.858991926316001</c:v>
                </c:pt>
                <c:pt idx="14758">
                  <c:v>19.858991926316001</c:v>
                </c:pt>
                <c:pt idx="14759">
                  <c:v>19.858991926316001</c:v>
                </c:pt>
                <c:pt idx="14760">
                  <c:v>19.858991926316001</c:v>
                </c:pt>
                <c:pt idx="14761">
                  <c:v>19.858991926316001</c:v>
                </c:pt>
                <c:pt idx="14762">
                  <c:v>19.858991926316001</c:v>
                </c:pt>
                <c:pt idx="14763">
                  <c:v>19.858991926316001</c:v>
                </c:pt>
                <c:pt idx="14764">
                  <c:v>19.858991926316001</c:v>
                </c:pt>
                <c:pt idx="14765">
                  <c:v>19.858991926316001</c:v>
                </c:pt>
                <c:pt idx="14766">
                  <c:v>19.858991926316001</c:v>
                </c:pt>
                <c:pt idx="14767">
                  <c:v>19.858991926316001</c:v>
                </c:pt>
                <c:pt idx="14768">
                  <c:v>19.858991926316001</c:v>
                </c:pt>
                <c:pt idx="14769">
                  <c:v>19.858991926316001</c:v>
                </c:pt>
                <c:pt idx="14770">
                  <c:v>19.858991926316001</c:v>
                </c:pt>
                <c:pt idx="14771">
                  <c:v>19.858991926316001</c:v>
                </c:pt>
                <c:pt idx="14772">
                  <c:v>19.858991926316001</c:v>
                </c:pt>
                <c:pt idx="14773">
                  <c:v>19.858991926316001</c:v>
                </c:pt>
                <c:pt idx="14774">
                  <c:v>19.858991926316001</c:v>
                </c:pt>
                <c:pt idx="14775">
                  <c:v>19.858991926316001</c:v>
                </c:pt>
                <c:pt idx="14776">
                  <c:v>19.858991926316001</c:v>
                </c:pt>
                <c:pt idx="14777">
                  <c:v>19.858991926316001</c:v>
                </c:pt>
                <c:pt idx="14778">
                  <c:v>19.858991926316001</c:v>
                </c:pt>
                <c:pt idx="14779">
                  <c:v>19.858991926316001</c:v>
                </c:pt>
                <c:pt idx="14780">
                  <c:v>19.858991926316001</c:v>
                </c:pt>
                <c:pt idx="14781">
                  <c:v>19.858991926316001</c:v>
                </c:pt>
                <c:pt idx="14782">
                  <c:v>19.858991926316001</c:v>
                </c:pt>
                <c:pt idx="14783">
                  <c:v>19.858991926316001</c:v>
                </c:pt>
                <c:pt idx="14784">
                  <c:v>19.858991926316001</c:v>
                </c:pt>
                <c:pt idx="14785">
                  <c:v>19.858991926316001</c:v>
                </c:pt>
                <c:pt idx="14786">
                  <c:v>19.858991926316001</c:v>
                </c:pt>
                <c:pt idx="14787">
                  <c:v>19.858991926316001</c:v>
                </c:pt>
                <c:pt idx="14788">
                  <c:v>19.858991926316001</c:v>
                </c:pt>
                <c:pt idx="14789">
                  <c:v>19.858991926316001</c:v>
                </c:pt>
                <c:pt idx="14790">
                  <c:v>19.858991926316001</c:v>
                </c:pt>
                <c:pt idx="14791">
                  <c:v>19.858991926316001</c:v>
                </c:pt>
                <c:pt idx="14792">
                  <c:v>19.858991926316001</c:v>
                </c:pt>
                <c:pt idx="14793">
                  <c:v>19.858991926316001</c:v>
                </c:pt>
                <c:pt idx="14794">
                  <c:v>19.858991926316001</c:v>
                </c:pt>
                <c:pt idx="14795">
                  <c:v>19.858991926316001</c:v>
                </c:pt>
                <c:pt idx="14796">
                  <c:v>19.858991926316001</c:v>
                </c:pt>
                <c:pt idx="14797">
                  <c:v>19.858991926316001</c:v>
                </c:pt>
                <c:pt idx="14798">
                  <c:v>19.855933276112001</c:v>
                </c:pt>
                <c:pt idx="14799">
                  <c:v>19.853624610726001</c:v>
                </c:pt>
                <c:pt idx="14800">
                  <c:v>19.849302728518001</c:v>
                </c:pt>
                <c:pt idx="14801">
                  <c:v>19.849302728518001</c:v>
                </c:pt>
                <c:pt idx="14802">
                  <c:v>19.849302728518001</c:v>
                </c:pt>
                <c:pt idx="14803">
                  <c:v>19.849302728518001</c:v>
                </c:pt>
                <c:pt idx="14804">
                  <c:v>19.849302728518001</c:v>
                </c:pt>
                <c:pt idx="14805">
                  <c:v>19.849302728518001</c:v>
                </c:pt>
                <c:pt idx="14806">
                  <c:v>19.849302728518001</c:v>
                </c:pt>
                <c:pt idx="14807">
                  <c:v>19.849302728518001</c:v>
                </c:pt>
                <c:pt idx="14808">
                  <c:v>19.832931847798999</c:v>
                </c:pt>
                <c:pt idx="14809">
                  <c:v>19.832931847798999</c:v>
                </c:pt>
                <c:pt idx="14810">
                  <c:v>19.832931847798999</c:v>
                </c:pt>
                <c:pt idx="14811">
                  <c:v>19.832931847798999</c:v>
                </c:pt>
                <c:pt idx="14812">
                  <c:v>19.832929953897999</c:v>
                </c:pt>
                <c:pt idx="14813">
                  <c:v>19.832929953897999</c:v>
                </c:pt>
                <c:pt idx="14814">
                  <c:v>19.828416787683999</c:v>
                </c:pt>
                <c:pt idx="14815">
                  <c:v>19.828416787683999</c:v>
                </c:pt>
                <c:pt idx="14816">
                  <c:v>19.828416787683999</c:v>
                </c:pt>
                <c:pt idx="14817">
                  <c:v>19.828416787683999</c:v>
                </c:pt>
                <c:pt idx="14818">
                  <c:v>19.828416787683999</c:v>
                </c:pt>
                <c:pt idx="14819">
                  <c:v>19.828416787683999</c:v>
                </c:pt>
                <c:pt idx="14820">
                  <c:v>19.828416787683999</c:v>
                </c:pt>
                <c:pt idx="14821">
                  <c:v>19.828416787683999</c:v>
                </c:pt>
                <c:pt idx="14822">
                  <c:v>19.828416787683999</c:v>
                </c:pt>
                <c:pt idx="14823">
                  <c:v>19.828416787683999</c:v>
                </c:pt>
                <c:pt idx="14824">
                  <c:v>19.828416787683999</c:v>
                </c:pt>
                <c:pt idx="14825">
                  <c:v>19.828416787683999</c:v>
                </c:pt>
                <c:pt idx="14826">
                  <c:v>19.828416787683999</c:v>
                </c:pt>
                <c:pt idx="14827">
                  <c:v>19.828416787683999</c:v>
                </c:pt>
                <c:pt idx="14828">
                  <c:v>19.828416787683999</c:v>
                </c:pt>
                <c:pt idx="14829">
                  <c:v>19.828416787683999</c:v>
                </c:pt>
                <c:pt idx="14830">
                  <c:v>19.828416787683999</c:v>
                </c:pt>
                <c:pt idx="14831">
                  <c:v>19.828416787683999</c:v>
                </c:pt>
                <c:pt idx="14832">
                  <c:v>19.828416787683999</c:v>
                </c:pt>
                <c:pt idx="14833">
                  <c:v>19.828416787683999</c:v>
                </c:pt>
                <c:pt idx="14834">
                  <c:v>19.828416787683999</c:v>
                </c:pt>
                <c:pt idx="14835">
                  <c:v>19.828416787683999</c:v>
                </c:pt>
                <c:pt idx="14836">
                  <c:v>19.828416787683999</c:v>
                </c:pt>
                <c:pt idx="14837">
                  <c:v>19.828416787683999</c:v>
                </c:pt>
                <c:pt idx="14838">
                  <c:v>19.828416787683999</c:v>
                </c:pt>
                <c:pt idx="14839">
                  <c:v>19.828416787683999</c:v>
                </c:pt>
                <c:pt idx="14840">
                  <c:v>19.828416787683999</c:v>
                </c:pt>
                <c:pt idx="14841">
                  <c:v>19.828416787683999</c:v>
                </c:pt>
                <c:pt idx="14842">
                  <c:v>19.828416787683999</c:v>
                </c:pt>
                <c:pt idx="14843">
                  <c:v>19.828416787683999</c:v>
                </c:pt>
                <c:pt idx="14844">
                  <c:v>19.828416787683999</c:v>
                </c:pt>
                <c:pt idx="14845">
                  <c:v>19.828416787683999</c:v>
                </c:pt>
                <c:pt idx="14846">
                  <c:v>19.828416787683999</c:v>
                </c:pt>
                <c:pt idx="14847">
                  <c:v>19.828416787683999</c:v>
                </c:pt>
                <c:pt idx="14848">
                  <c:v>19.828416787683999</c:v>
                </c:pt>
                <c:pt idx="14849">
                  <c:v>19.828416787683999</c:v>
                </c:pt>
                <c:pt idx="14850">
                  <c:v>19.828416787683999</c:v>
                </c:pt>
                <c:pt idx="14851">
                  <c:v>19.828416787683999</c:v>
                </c:pt>
                <c:pt idx="14852">
                  <c:v>19.828416787683999</c:v>
                </c:pt>
                <c:pt idx="14853">
                  <c:v>19.828416787683999</c:v>
                </c:pt>
                <c:pt idx="14854">
                  <c:v>19.828416787683999</c:v>
                </c:pt>
                <c:pt idx="14855">
                  <c:v>19.828416787683999</c:v>
                </c:pt>
                <c:pt idx="14856">
                  <c:v>19.828416787683999</c:v>
                </c:pt>
                <c:pt idx="14857">
                  <c:v>19.828416787683999</c:v>
                </c:pt>
                <c:pt idx="14858">
                  <c:v>19.828416787683999</c:v>
                </c:pt>
                <c:pt idx="14859">
                  <c:v>19.828416787683999</c:v>
                </c:pt>
                <c:pt idx="14860">
                  <c:v>19.828416787683999</c:v>
                </c:pt>
                <c:pt idx="14861">
                  <c:v>19.828416787683999</c:v>
                </c:pt>
                <c:pt idx="14862">
                  <c:v>19.828416787683999</c:v>
                </c:pt>
                <c:pt idx="14863">
                  <c:v>19.828416787683999</c:v>
                </c:pt>
                <c:pt idx="14864">
                  <c:v>19.817865864906999</c:v>
                </c:pt>
                <c:pt idx="14865">
                  <c:v>19.817865864906999</c:v>
                </c:pt>
                <c:pt idx="14866">
                  <c:v>19.817865864906999</c:v>
                </c:pt>
                <c:pt idx="14867">
                  <c:v>19.817865864906999</c:v>
                </c:pt>
                <c:pt idx="14868">
                  <c:v>19.817865864906999</c:v>
                </c:pt>
                <c:pt idx="14869">
                  <c:v>19.817865864906999</c:v>
                </c:pt>
                <c:pt idx="14870">
                  <c:v>19.817865864906999</c:v>
                </c:pt>
                <c:pt idx="14871">
                  <c:v>19.817865864906999</c:v>
                </c:pt>
                <c:pt idx="14872">
                  <c:v>19.817865864906999</c:v>
                </c:pt>
                <c:pt idx="14873">
                  <c:v>19.817865864906999</c:v>
                </c:pt>
                <c:pt idx="14874">
                  <c:v>19.816894293666</c:v>
                </c:pt>
                <c:pt idx="14875">
                  <c:v>19.816894293666</c:v>
                </c:pt>
                <c:pt idx="14876">
                  <c:v>19.816892399764999</c:v>
                </c:pt>
                <c:pt idx="14877">
                  <c:v>19.802674884544999</c:v>
                </c:pt>
                <c:pt idx="14878">
                  <c:v>19.782323023808001</c:v>
                </c:pt>
                <c:pt idx="14879">
                  <c:v>19.777434865185</c:v>
                </c:pt>
                <c:pt idx="14880">
                  <c:v>19.760437103215999</c:v>
                </c:pt>
                <c:pt idx="14881">
                  <c:v>19.753577393594998</c:v>
                </c:pt>
                <c:pt idx="14882">
                  <c:v>19.753577393594998</c:v>
                </c:pt>
                <c:pt idx="14883">
                  <c:v>19.753575499694001</c:v>
                </c:pt>
                <c:pt idx="14884">
                  <c:v>19.753575499694001</c:v>
                </c:pt>
                <c:pt idx="14885">
                  <c:v>19.753575499694001</c:v>
                </c:pt>
                <c:pt idx="14886">
                  <c:v>19.753575499694001</c:v>
                </c:pt>
                <c:pt idx="14887">
                  <c:v>19.753575499694001</c:v>
                </c:pt>
                <c:pt idx="14888">
                  <c:v>19.753575499694001</c:v>
                </c:pt>
                <c:pt idx="14889">
                  <c:v>19.753575499694001</c:v>
                </c:pt>
                <c:pt idx="14890">
                  <c:v>19.753575499694001</c:v>
                </c:pt>
                <c:pt idx="14891">
                  <c:v>19.753575499694001</c:v>
                </c:pt>
                <c:pt idx="14892">
                  <c:v>19.753575499694001</c:v>
                </c:pt>
                <c:pt idx="14893">
                  <c:v>19.737530369956001</c:v>
                </c:pt>
                <c:pt idx="14894">
                  <c:v>19.737530369956001</c:v>
                </c:pt>
                <c:pt idx="14895">
                  <c:v>19.737530369956001</c:v>
                </c:pt>
                <c:pt idx="14896">
                  <c:v>19.737530369956001</c:v>
                </c:pt>
                <c:pt idx="14897">
                  <c:v>19.737530369956001</c:v>
                </c:pt>
                <c:pt idx="14898">
                  <c:v>19.737530369956001</c:v>
                </c:pt>
                <c:pt idx="14899">
                  <c:v>19.705638970092</c:v>
                </c:pt>
                <c:pt idx="14900">
                  <c:v>19.705638970092</c:v>
                </c:pt>
                <c:pt idx="14901">
                  <c:v>19.705638970092</c:v>
                </c:pt>
                <c:pt idx="14902">
                  <c:v>19.705638970092</c:v>
                </c:pt>
                <c:pt idx="14903">
                  <c:v>19.705638970092</c:v>
                </c:pt>
                <c:pt idx="14904">
                  <c:v>19.705638970092</c:v>
                </c:pt>
                <c:pt idx="14905">
                  <c:v>19.705638970092</c:v>
                </c:pt>
                <c:pt idx="14906">
                  <c:v>19.705637076191</c:v>
                </c:pt>
                <c:pt idx="14907">
                  <c:v>19.705637076191</c:v>
                </c:pt>
                <c:pt idx="14908">
                  <c:v>19.705637076191</c:v>
                </c:pt>
                <c:pt idx="14909">
                  <c:v>19.705637076191</c:v>
                </c:pt>
                <c:pt idx="14910">
                  <c:v>19.659403163636</c:v>
                </c:pt>
                <c:pt idx="14911">
                  <c:v>19.659403163636</c:v>
                </c:pt>
                <c:pt idx="14912">
                  <c:v>19.659403163636</c:v>
                </c:pt>
                <c:pt idx="14913">
                  <c:v>19.659403163636</c:v>
                </c:pt>
                <c:pt idx="14914">
                  <c:v>19.659403163636</c:v>
                </c:pt>
                <c:pt idx="14915">
                  <c:v>19.659399375833999</c:v>
                </c:pt>
                <c:pt idx="14916">
                  <c:v>19.659399375833999</c:v>
                </c:pt>
                <c:pt idx="14917">
                  <c:v>19.659399375833999</c:v>
                </c:pt>
                <c:pt idx="14918">
                  <c:v>19.659399375833999</c:v>
                </c:pt>
                <c:pt idx="14919">
                  <c:v>19.659399375833999</c:v>
                </c:pt>
                <c:pt idx="14920">
                  <c:v>19.659399375833999</c:v>
                </c:pt>
                <c:pt idx="14921">
                  <c:v>19.659399375833999</c:v>
                </c:pt>
                <c:pt idx="14922">
                  <c:v>19.659399375833999</c:v>
                </c:pt>
                <c:pt idx="14923">
                  <c:v>19.659399375833999</c:v>
                </c:pt>
                <c:pt idx="14924">
                  <c:v>19.659399375833999</c:v>
                </c:pt>
                <c:pt idx="14925">
                  <c:v>19.659399375833999</c:v>
                </c:pt>
                <c:pt idx="14926">
                  <c:v>19.659399375833999</c:v>
                </c:pt>
                <c:pt idx="14927">
                  <c:v>19.659399375833999</c:v>
                </c:pt>
                <c:pt idx="14928">
                  <c:v>19.659399375833999</c:v>
                </c:pt>
                <c:pt idx="14929">
                  <c:v>19.659399375833999</c:v>
                </c:pt>
                <c:pt idx="14930">
                  <c:v>19.659399375833999</c:v>
                </c:pt>
                <c:pt idx="14931">
                  <c:v>19.659399375833999</c:v>
                </c:pt>
                <c:pt idx="14932">
                  <c:v>19.659399375833999</c:v>
                </c:pt>
                <c:pt idx="14933">
                  <c:v>19.659399375833999</c:v>
                </c:pt>
                <c:pt idx="14934">
                  <c:v>19.659399375833999</c:v>
                </c:pt>
                <c:pt idx="14935">
                  <c:v>19.659399375833999</c:v>
                </c:pt>
                <c:pt idx="14936">
                  <c:v>19.659399375833999</c:v>
                </c:pt>
                <c:pt idx="14937">
                  <c:v>19.659399375833999</c:v>
                </c:pt>
                <c:pt idx="14938">
                  <c:v>19.659399375833999</c:v>
                </c:pt>
                <c:pt idx="14939">
                  <c:v>19.659399375833999</c:v>
                </c:pt>
                <c:pt idx="14940">
                  <c:v>19.659399375833999</c:v>
                </c:pt>
                <c:pt idx="14941">
                  <c:v>19.659399375833999</c:v>
                </c:pt>
                <c:pt idx="14942">
                  <c:v>19.659399375833999</c:v>
                </c:pt>
                <c:pt idx="14943">
                  <c:v>19.659399375833999</c:v>
                </c:pt>
                <c:pt idx="14944">
                  <c:v>19.659399375833999</c:v>
                </c:pt>
                <c:pt idx="14945">
                  <c:v>19.659399375833999</c:v>
                </c:pt>
                <c:pt idx="14946">
                  <c:v>19.659399375833999</c:v>
                </c:pt>
                <c:pt idx="14947">
                  <c:v>19.659399375833999</c:v>
                </c:pt>
                <c:pt idx="14948">
                  <c:v>19.659399375833999</c:v>
                </c:pt>
                <c:pt idx="14949">
                  <c:v>19.659399375833999</c:v>
                </c:pt>
                <c:pt idx="14950">
                  <c:v>19.659399375833999</c:v>
                </c:pt>
                <c:pt idx="14951">
                  <c:v>19.659399375833999</c:v>
                </c:pt>
                <c:pt idx="14952">
                  <c:v>19.659399375833999</c:v>
                </c:pt>
                <c:pt idx="14953">
                  <c:v>19.659399375833999</c:v>
                </c:pt>
                <c:pt idx="14954">
                  <c:v>19.659399375833999</c:v>
                </c:pt>
                <c:pt idx="14955">
                  <c:v>19.659399375833999</c:v>
                </c:pt>
                <c:pt idx="14956">
                  <c:v>19.659399375833999</c:v>
                </c:pt>
                <c:pt idx="14957">
                  <c:v>19.659399375833999</c:v>
                </c:pt>
                <c:pt idx="14958">
                  <c:v>19.659399375833999</c:v>
                </c:pt>
                <c:pt idx="14959">
                  <c:v>19.659399375833999</c:v>
                </c:pt>
                <c:pt idx="14960">
                  <c:v>19.659399375833999</c:v>
                </c:pt>
                <c:pt idx="14961">
                  <c:v>19.659399375833999</c:v>
                </c:pt>
                <c:pt idx="14962">
                  <c:v>19.659399375833999</c:v>
                </c:pt>
                <c:pt idx="14963">
                  <c:v>19.659399375833999</c:v>
                </c:pt>
                <c:pt idx="14964">
                  <c:v>19.659399375833999</c:v>
                </c:pt>
                <c:pt idx="14965">
                  <c:v>19.659399375833999</c:v>
                </c:pt>
                <c:pt idx="14966">
                  <c:v>19.659399375833999</c:v>
                </c:pt>
                <c:pt idx="14967">
                  <c:v>19.659399375833999</c:v>
                </c:pt>
                <c:pt idx="14968">
                  <c:v>19.659399375833999</c:v>
                </c:pt>
                <c:pt idx="14969">
                  <c:v>19.659399375833999</c:v>
                </c:pt>
                <c:pt idx="14970">
                  <c:v>19.659399375833999</c:v>
                </c:pt>
                <c:pt idx="14971">
                  <c:v>19.659399375833999</c:v>
                </c:pt>
                <c:pt idx="14972">
                  <c:v>19.659399375833999</c:v>
                </c:pt>
                <c:pt idx="14973">
                  <c:v>19.659399375833999</c:v>
                </c:pt>
                <c:pt idx="14974">
                  <c:v>19.659399375833999</c:v>
                </c:pt>
                <c:pt idx="14975">
                  <c:v>19.659399375833999</c:v>
                </c:pt>
                <c:pt idx="14976">
                  <c:v>19.659399375833999</c:v>
                </c:pt>
                <c:pt idx="14977">
                  <c:v>19.659399375833999</c:v>
                </c:pt>
                <c:pt idx="14978">
                  <c:v>19.659399375833999</c:v>
                </c:pt>
                <c:pt idx="14979">
                  <c:v>19.659399375833999</c:v>
                </c:pt>
                <c:pt idx="14980">
                  <c:v>19.659399375833999</c:v>
                </c:pt>
                <c:pt idx="14981">
                  <c:v>19.659399375833999</c:v>
                </c:pt>
                <c:pt idx="14982">
                  <c:v>19.659399375833999</c:v>
                </c:pt>
                <c:pt idx="14983">
                  <c:v>19.659399375833999</c:v>
                </c:pt>
                <c:pt idx="14984">
                  <c:v>19.659399375833999</c:v>
                </c:pt>
                <c:pt idx="14985">
                  <c:v>19.659399375833999</c:v>
                </c:pt>
                <c:pt idx="14986">
                  <c:v>19.659399375833999</c:v>
                </c:pt>
                <c:pt idx="14987">
                  <c:v>19.659399375833999</c:v>
                </c:pt>
                <c:pt idx="14988">
                  <c:v>19.659399375833999</c:v>
                </c:pt>
                <c:pt idx="14989">
                  <c:v>19.659399375833999</c:v>
                </c:pt>
                <c:pt idx="14990">
                  <c:v>19.659399375833999</c:v>
                </c:pt>
                <c:pt idx="14991">
                  <c:v>19.659399375833999</c:v>
                </c:pt>
                <c:pt idx="14992">
                  <c:v>19.659399375833999</c:v>
                </c:pt>
                <c:pt idx="14993">
                  <c:v>19.659399375833999</c:v>
                </c:pt>
                <c:pt idx="14994">
                  <c:v>19.659399375833999</c:v>
                </c:pt>
                <c:pt idx="14995">
                  <c:v>19.659399375833999</c:v>
                </c:pt>
                <c:pt idx="14996">
                  <c:v>19.659397481932999</c:v>
                </c:pt>
                <c:pt idx="14997">
                  <c:v>19.659397481932999</c:v>
                </c:pt>
                <c:pt idx="14998">
                  <c:v>19.659397481932999</c:v>
                </c:pt>
                <c:pt idx="14999">
                  <c:v>19.659397481932999</c:v>
                </c:pt>
                <c:pt idx="15000">
                  <c:v>19.659397481932999</c:v>
                </c:pt>
                <c:pt idx="15001">
                  <c:v>19.659397481932999</c:v>
                </c:pt>
                <c:pt idx="15002">
                  <c:v>19.659397481932999</c:v>
                </c:pt>
                <c:pt idx="15003">
                  <c:v>19.659397481932999</c:v>
                </c:pt>
                <c:pt idx="15004">
                  <c:v>19.659397481932999</c:v>
                </c:pt>
                <c:pt idx="15005">
                  <c:v>19.659397481932999</c:v>
                </c:pt>
                <c:pt idx="15006">
                  <c:v>19.659397481932999</c:v>
                </c:pt>
                <c:pt idx="15007">
                  <c:v>19.659397481932999</c:v>
                </c:pt>
                <c:pt idx="15008">
                  <c:v>19.659397481932999</c:v>
                </c:pt>
                <c:pt idx="15009">
                  <c:v>19.659397481932999</c:v>
                </c:pt>
                <c:pt idx="15010">
                  <c:v>19.659397481932999</c:v>
                </c:pt>
                <c:pt idx="15011">
                  <c:v>19.659397481932999</c:v>
                </c:pt>
                <c:pt idx="15012">
                  <c:v>19.659397481932999</c:v>
                </c:pt>
                <c:pt idx="15013">
                  <c:v>19.659397481932999</c:v>
                </c:pt>
                <c:pt idx="15014">
                  <c:v>19.659397481932999</c:v>
                </c:pt>
                <c:pt idx="15015">
                  <c:v>19.659397481932999</c:v>
                </c:pt>
                <c:pt idx="15016">
                  <c:v>19.659397481932999</c:v>
                </c:pt>
                <c:pt idx="15017">
                  <c:v>19.659397481932999</c:v>
                </c:pt>
                <c:pt idx="15018">
                  <c:v>19.659397481932999</c:v>
                </c:pt>
                <c:pt idx="15019">
                  <c:v>19.659397481932999</c:v>
                </c:pt>
                <c:pt idx="15020">
                  <c:v>19.659397481932999</c:v>
                </c:pt>
                <c:pt idx="15021">
                  <c:v>19.659397481932999</c:v>
                </c:pt>
                <c:pt idx="15022">
                  <c:v>19.659397481932999</c:v>
                </c:pt>
                <c:pt idx="15023">
                  <c:v>19.659397481932999</c:v>
                </c:pt>
                <c:pt idx="15024">
                  <c:v>19.659397481932999</c:v>
                </c:pt>
                <c:pt idx="15025">
                  <c:v>19.659397481932999</c:v>
                </c:pt>
                <c:pt idx="15026">
                  <c:v>19.659397481932999</c:v>
                </c:pt>
                <c:pt idx="15027">
                  <c:v>19.659397481932999</c:v>
                </c:pt>
                <c:pt idx="15028">
                  <c:v>19.659397481932999</c:v>
                </c:pt>
                <c:pt idx="15029">
                  <c:v>19.659397481932999</c:v>
                </c:pt>
                <c:pt idx="15030">
                  <c:v>19.659397481932999</c:v>
                </c:pt>
                <c:pt idx="15031">
                  <c:v>19.659397481932999</c:v>
                </c:pt>
                <c:pt idx="15032">
                  <c:v>19.659397481932999</c:v>
                </c:pt>
                <c:pt idx="15033">
                  <c:v>19.659397481932999</c:v>
                </c:pt>
                <c:pt idx="15034">
                  <c:v>19.659397481932999</c:v>
                </c:pt>
                <c:pt idx="15035">
                  <c:v>19.659397481932999</c:v>
                </c:pt>
                <c:pt idx="15036">
                  <c:v>19.659397481932999</c:v>
                </c:pt>
                <c:pt idx="15037">
                  <c:v>19.659397481932999</c:v>
                </c:pt>
                <c:pt idx="15038">
                  <c:v>19.659397481932999</c:v>
                </c:pt>
                <c:pt idx="15039">
                  <c:v>19.659397481932999</c:v>
                </c:pt>
                <c:pt idx="15040">
                  <c:v>19.659397481932999</c:v>
                </c:pt>
                <c:pt idx="15041">
                  <c:v>19.659397481932999</c:v>
                </c:pt>
                <c:pt idx="15042">
                  <c:v>19.659397481932999</c:v>
                </c:pt>
                <c:pt idx="15043">
                  <c:v>19.659397481932999</c:v>
                </c:pt>
                <c:pt idx="15044">
                  <c:v>19.659397481932999</c:v>
                </c:pt>
                <c:pt idx="15045">
                  <c:v>19.659397481932999</c:v>
                </c:pt>
                <c:pt idx="15046">
                  <c:v>19.659397481932999</c:v>
                </c:pt>
                <c:pt idx="15047">
                  <c:v>19.659397481932999</c:v>
                </c:pt>
                <c:pt idx="15048">
                  <c:v>19.659397481932999</c:v>
                </c:pt>
                <c:pt idx="15049">
                  <c:v>19.659397481932999</c:v>
                </c:pt>
                <c:pt idx="15050">
                  <c:v>19.659397481932999</c:v>
                </c:pt>
                <c:pt idx="15051">
                  <c:v>19.659397481932999</c:v>
                </c:pt>
                <c:pt idx="15052">
                  <c:v>19.659397481932999</c:v>
                </c:pt>
                <c:pt idx="15053">
                  <c:v>19.659397481932999</c:v>
                </c:pt>
                <c:pt idx="15054">
                  <c:v>19.659397481932999</c:v>
                </c:pt>
                <c:pt idx="15055">
                  <c:v>19.659397481932999</c:v>
                </c:pt>
                <c:pt idx="15056">
                  <c:v>19.659397481932999</c:v>
                </c:pt>
                <c:pt idx="15057">
                  <c:v>19.659397481932999</c:v>
                </c:pt>
                <c:pt idx="15058">
                  <c:v>19.659397481932999</c:v>
                </c:pt>
                <c:pt idx="15059">
                  <c:v>19.659397481932999</c:v>
                </c:pt>
                <c:pt idx="15060">
                  <c:v>19.659397481932999</c:v>
                </c:pt>
                <c:pt idx="15061">
                  <c:v>19.659397481932999</c:v>
                </c:pt>
                <c:pt idx="15062">
                  <c:v>19.659397481932999</c:v>
                </c:pt>
                <c:pt idx="15063">
                  <c:v>19.659397481932999</c:v>
                </c:pt>
                <c:pt idx="15064">
                  <c:v>19.659397481932999</c:v>
                </c:pt>
                <c:pt idx="15065">
                  <c:v>19.659397481932999</c:v>
                </c:pt>
                <c:pt idx="15066">
                  <c:v>19.659397481932999</c:v>
                </c:pt>
                <c:pt idx="15067">
                  <c:v>19.659397481932999</c:v>
                </c:pt>
                <c:pt idx="15068">
                  <c:v>19.659397481932999</c:v>
                </c:pt>
                <c:pt idx="15069">
                  <c:v>19.659397481932999</c:v>
                </c:pt>
                <c:pt idx="15070">
                  <c:v>19.659397481932999</c:v>
                </c:pt>
                <c:pt idx="15071">
                  <c:v>19.659397481932999</c:v>
                </c:pt>
                <c:pt idx="15072">
                  <c:v>19.659397481932999</c:v>
                </c:pt>
                <c:pt idx="15073">
                  <c:v>19.659397481932999</c:v>
                </c:pt>
                <c:pt idx="15074">
                  <c:v>19.659397481932999</c:v>
                </c:pt>
                <c:pt idx="15075">
                  <c:v>19.659397481932999</c:v>
                </c:pt>
                <c:pt idx="15076">
                  <c:v>19.659397481932999</c:v>
                </c:pt>
                <c:pt idx="15077">
                  <c:v>19.659397481932999</c:v>
                </c:pt>
                <c:pt idx="15078">
                  <c:v>19.659397481932999</c:v>
                </c:pt>
                <c:pt idx="15079">
                  <c:v>19.659397481932999</c:v>
                </c:pt>
                <c:pt idx="15080">
                  <c:v>19.659397481932999</c:v>
                </c:pt>
                <c:pt idx="15081">
                  <c:v>19.659397481932999</c:v>
                </c:pt>
                <c:pt idx="15082">
                  <c:v>19.659397481932999</c:v>
                </c:pt>
                <c:pt idx="15083">
                  <c:v>19.659397481932999</c:v>
                </c:pt>
                <c:pt idx="15084">
                  <c:v>19.659397481932999</c:v>
                </c:pt>
                <c:pt idx="15085">
                  <c:v>19.659397481932999</c:v>
                </c:pt>
                <c:pt idx="15086">
                  <c:v>19.659397481932999</c:v>
                </c:pt>
                <c:pt idx="15087">
                  <c:v>19.659397481932999</c:v>
                </c:pt>
                <c:pt idx="15088">
                  <c:v>19.659397481932999</c:v>
                </c:pt>
                <c:pt idx="15089">
                  <c:v>19.659397481932999</c:v>
                </c:pt>
                <c:pt idx="15090">
                  <c:v>19.659397481932999</c:v>
                </c:pt>
                <c:pt idx="15091">
                  <c:v>19.659397481932999</c:v>
                </c:pt>
                <c:pt idx="15092">
                  <c:v>19.659397481932999</c:v>
                </c:pt>
                <c:pt idx="15093">
                  <c:v>19.659397481932999</c:v>
                </c:pt>
                <c:pt idx="15094">
                  <c:v>19.659397481932999</c:v>
                </c:pt>
                <c:pt idx="15095">
                  <c:v>19.659397481932999</c:v>
                </c:pt>
                <c:pt idx="15096">
                  <c:v>19.659397481932999</c:v>
                </c:pt>
                <c:pt idx="15097">
                  <c:v>19.659397481932999</c:v>
                </c:pt>
                <c:pt idx="15098">
                  <c:v>19.659397481932999</c:v>
                </c:pt>
                <c:pt idx="15099">
                  <c:v>19.659397481932999</c:v>
                </c:pt>
                <c:pt idx="15100">
                  <c:v>19.659397481932999</c:v>
                </c:pt>
                <c:pt idx="15101">
                  <c:v>19.659397481932999</c:v>
                </c:pt>
                <c:pt idx="15102">
                  <c:v>19.659397481932999</c:v>
                </c:pt>
                <c:pt idx="15103">
                  <c:v>19.659397481932999</c:v>
                </c:pt>
                <c:pt idx="15104">
                  <c:v>19.659397481932999</c:v>
                </c:pt>
                <c:pt idx="15105">
                  <c:v>19.659397481932999</c:v>
                </c:pt>
                <c:pt idx="15106">
                  <c:v>19.659397481932999</c:v>
                </c:pt>
                <c:pt idx="15107">
                  <c:v>19.659397481932999</c:v>
                </c:pt>
                <c:pt idx="15108">
                  <c:v>19.659397481932999</c:v>
                </c:pt>
                <c:pt idx="15109">
                  <c:v>19.659397481932999</c:v>
                </c:pt>
                <c:pt idx="15110">
                  <c:v>19.659397481932999</c:v>
                </c:pt>
                <c:pt idx="15111">
                  <c:v>19.659397481932999</c:v>
                </c:pt>
                <c:pt idx="15112">
                  <c:v>19.659397481932999</c:v>
                </c:pt>
                <c:pt idx="15113">
                  <c:v>19.659397481932999</c:v>
                </c:pt>
                <c:pt idx="15114">
                  <c:v>19.659397481932999</c:v>
                </c:pt>
                <c:pt idx="15115">
                  <c:v>19.659397481932999</c:v>
                </c:pt>
                <c:pt idx="15116">
                  <c:v>19.659397481932999</c:v>
                </c:pt>
                <c:pt idx="15117">
                  <c:v>19.659397481932999</c:v>
                </c:pt>
                <c:pt idx="15118">
                  <c:v>19.659397481932999</c:v>
                </c:pt>
                <c:pt idx="15119">
                  <c:v>19.659397481932999</c:v>
                </c:pt>
                <c:pt idx="15120">
                  <c:v>19.659397481932999</c:v>
                </c:pt>
                <c:pt idx="15121">
                  <c:v>19.659397481932999</c:v>
                </c:pt>
                <c:pt idx="15122">
                  <c:v>19.659397481932999</c:v>
                </c:pt>
                <c:pt idx="15123">
                  <c:v>19.659397481932999</c:v>
                </c:pt>
                <c:pt idx="15124">
                  <c:v>19.659397481932999</c:v>
                </c:pt>
                <c:pt idx="15125">
                  <c:v>19.659397481932999</c:v>
                </c:pt>
                <c:pt idx="15126">
                  <c:v>19.659397481932999</c:v>
                </c:pt>
                <c:pt idx="15127">
                  <c:v>19.659397481932999</c:v>
                </c:pt>
                <c:pt idx="15128">
                  <c:v>19.659397481932999</c:v>
                </c:pt>
                <c:pt idx="15129">
                  <c:v>19.659397481932999</c:v>
                </c:pt>
                <c:pt idx="15130">
                  <c:v>19.659397481932999</c:v>
                </c:pt>
                <c:pt idx="15131">
                  <c:v>19.659397481932999</c:v>
                </c:pt>
                <c:pt idx="15132">
                  <c:v>19.659397481932999</c:v>
                </c:pt>
                <c:pt idx="15133">
                  <c:v>19.659397481932999</c:v>
                </c:pt>
                <c:pt idx="15134">
                  <c:v>19.659397481932999</c:v>
                </c:pt>
                <c:pt idx="15135">
                  <c:v>19.659397481932999</c:v>
                </c:pt>
                <c:pt idx="15136">
                  <c:v>19.659397481932999</c:v>
                </c:pt>
                <c:pt idx="15137">
                  <c:v>19.659397481932999</c:v>
                </c:pt>
                <c:pt idx="15138">
                  <c:v>19.659397481932999</c:v>
                </c:pt>
                <c:pt idx="15139">
                  <c:v>19.659397481932999</c:v>
                </c:pt>
                <c:pt idx="15140">
                  <c:v>19.659397481932999</c:v>
                </c:pt>
                <c:pt idx="15141">
                  <c:v>19.659397481932999</c:v>
                </c:pt>
                <c:pt idx="15142">
                  <c:v>19.659397481932999</c:v>
                </c:pt>
                <c:pt idx="15143">
                  <c:v>19.659397481932999</c:v>
                </c:pt>
                <c:pt idx="15144">
                  <c:v>19.659397481932999</c:v>
                </c:pt>
                <c:pt idx="15145">
                  <c:v>19.659397481932999</c:v>
                </c:pt>
                <c:pt idx="15146">
                  <c:v>19.659397481932999</c:v>
                </c:pt>
                <c:pt idx="15147">
                  <c:v>19.659397481932999</c:v>
                </c:pt>
                <c:pt idx="15148">
                  <c:v>19.659397481932999</c:v>
                </c:pt>
                <c:pt idx="15149">
                  <c:v>19.659397481932999</c:v>
                </c:pt>
                <c:pt idx="15150">
                  <c:v>19.659397481932999</c:v>
                </c:pt>
                <c:pt idx="15151">
                  <c:v>19.659397481932999</c:v>
                </c:pt>
                <c:pt idx="15152">
                  <c:v>19.659397481932999</c:v>
                </c:pt>
                <c:pt idx="15153">
                  <c:v>19.659397481932999</c:v>
                </c:pt>
                <c:pt idx="15154">
                  <c:v>19.659397481932999</c:v>
                </c:pt>
                <c:pt idx="15155">
                  <c:v>19.659397481932999</c:v>
                </c:pt>
                <c:pt idx="15156">
                  <c:v>19.659397481932999</c:v>
                </c:pt>
                <c:pt idx="15157">
                  <c:v>19.659397481932999</c:v>
                </c:pt>
                <c:pt idx="15158">
                  <c:v>19.659397481932999</c:v>
                </c:pt>
                <c:pt idx="15159">
                  <c:v>19.659397481932999</c:v>
                </c:pt>
                <c:pt idx="15160">
                  <c:v>19.659397481932999</c:v>
                </c:pt>
                <c:pt idx="15161">
                  <c:v>19.659397481932999</c:v>
                </c:pt>
                <c:pt idx="15162">
                  <c:v>19.659397481932999</c:v>
                </c:pt>
                <c:pt idx="15163">
                  <c:v>19.659397481932999</c:v>
                </c:pt>
                <c:pt idx="15164">
                  <c:v>19.659397481932999</c:v>
                </c:pt>
                <c:pt idx="15165">
                  <c:v>19.659397481932999</c:v>
                </c:pt>
                <c:pt idx="15166">
                  <c:v>19.659397481932999</c:v>
                </c:pt>
                <c:pt idx="15167">
                  <c:v>19.659397481932999</c:v>
                </c:pt>
                <c:pt idx="15168">
                  <c:v>19.659397481932999</c:v>
                </c:pt>
                <c:pt idx="15169">
                  <c:v>19.659397481932999</c:v>
                </c:pt>
                <c:pt idx="15170">
                  <c:v>19.659397481932999</c:v>
                </c:pt>
                <c:pt idx="15171">
                  <c:v>19.659397481932999</c:v>
                </c:pt>
                <c:pt idx="15172">
                  <c:v>19.659397481932999</c:v>
                </c:pt>
                <c:pt idx="15173">
                  <c:v>19.659397481932999</c:v>
                </c:pt>
                <c:pt idx="15174">
                  <c:v>19.659397481932999</c:v>
                </c:pt>
                <c:pt idx="15175">
                  <c:v>19.659397481932999</c:v>
                </c:pt>
                <c:pt idx="15176">
                  <c:v>19.659397481932999</c:v>
                </c:pt>
                <c:pt idx="15177">
                  <c:v>19.659397481932999</c:v>
                </c:pt>
                <c:pt idx="15178">
                  <c:v>19.659397481932999</c:v>
                </c:pt>
                <c:pt idx="15179">
                  <c:v>19.659397481932999</c:v>
                </c:pt>
                <c:pt idx="15180">
                  <c:v>19.659397481932999</c:v>
                </c:pt>
                <c:pt idx="15181">
                  <c:v>19.659397481932999</c:v>
                </c:pt>
                <c:pt idx="15182">
                  <c:v>19.659397481932999</c:v>
                </c:pt>
                <c:pt idx="15183">
                  <c:v>19.659397481932999</c:v>
                </c:pt>
                <c:pt idx="15184">
                  <c:v>19.659397481932999</c:v>
                </c:pt>
                <c:pt idx="15185">
                  <c:v>19.659397481932999</c:v>
                </c:pt>
                <c:pt idx="15186">
                  <c:v>19.659397481932999</c:v>
                </c:pt>
                <c:pt idx="15187">
                  <c:v>19.659397481932999</c:v>
                </c:pt>
                <c:pt idx="15188">
                  <c:v>19.659397481932999</c:v>
                </c:pt>
                <c:pt idx="15189">
                  <c:v>19.659397481932999</c:v>
                </c:pt>
                <c:pt idx="15190">
                  <c:v>19.659397481932999</c:v>
                </c:pt>
                <c:pt idx="15191">
                  <c:v>19.659397481932999</c:v>
                </c:pt>
                <c:pt idx="15192">
                  <c:v>19.659397481932999</c:v>
                </c:pt>
                <c:pt idx="15193">
                  <c:v>19.659397481932999</c:v>
                </c:pt>
                <c:pt idx="15194">
                  <c:v>19.659397481932999</c:v>
                </c:pt>
                <c:pt idx="15195">
                  <c:v>19.659397481932999</c:v>
                </c:pt>
                <c:pt idx="15196">
                  <c:v>19.659397481932999</c:v>
                </c:pt>
                <c:pt idx="15197">
                  <c:v>19.659397481932999</c:v>
                </c:pt>
                <c:pt idx="15198">
                  <c:v>19.659397481932999</c:v>
                </c:pt>
                <c:pt idx="15199">
                  <c:v>19.659397481932999</c:v>
                </c:pt>
                <c:pt idx="15200">
                  <c:v>19.659397481932999</c:v>
                </c:pt>
                <c:pt idx="15201">
                  <c:v>19.659397481932999</c:v>
                </c:pt>
                <c:pt idx="15202">
                  <c:v>19.659397481932999</c:v>
                </c:pt>
                <c:pt idx="15203">
                  <c:v>19.659397481932999</c:v>
                </c:pt>
                <c:pt idx="15204">
                  <c:v>19.659397481932999</c:v>
                </c:pt>
                <c:pt idx="15205">
                  <c:v>19.659397481932999</c:v>
                </c:pt>
                <c:pt idx="15206">
                  <c:v>19.659397481932999</c:v>
                </c:pt>
                <c:pt idx="15207">
                  <c:v>19.659397481932999</c:v>
                </c:pt>
                <c:pt idx="15208">
                  <c:v>19.659397481932999</c:v>
                </c:pt>
                <c:pt idx="15209">
                  <c:v>19.659397481932999</c:v>
                </c:pt>
                <c:pt idx="15210">
                  <c:v>19.659397481932999</c:v>
                </c:pt>
                <c:pt idx="15211">
                  <c:v>19.659397481932999</c:v>
                </c:pt>
                <c:pt idx="15212">
                  <c:v>19.659397481932999</c:v>
                </c:pt>
                <c:pt idx="15213">
                  <c:v>19.659397481932999</c:v>
                </c:pt>
                <c:pt idx="15214">
                  <c:v>19.659397481932999</c:v>
                </c:pt>
                <c:pt idx="15215">
                  <c:v>19.659397481932999</c:v>
                </c:pt>
                <c:pt idx="15216">
                  <c:v>19.659397481932999</c:v>
                </c:pt>
                <c:pt idx="15217">
                  <c:v>19.659397481932999</c:v>
                </c:pt>
                <c:pt idx="15218">
                  <c:v>19.659397481932999</c:v>
                </c:pt>
                <c:pt idx="15219">
                  <c:v>19.659397481932999</c:v>
                </c:pt>
                <c:pt idx="15220">
                  <c:v>19.659397481932999</c:v>
                </c:pt>
                <c:pt idx="15221">
                  <c:v>19.659397481932999</c:v>
                </c:pt>
                <c:pt idx="15222">
                  <c:v>19.659397481932999</c:v>
                </c:pt>
                <c:pt idx="15223">
                  <c:v>19.659397481932999</c:v>
                </c:pt>
                <c:pt idx="15224">
                  <c:v>19.659397481932999</c:v>
                </c:pt>
                <c:pt idx="15225">
                  <c:v>19.659397481932999</c:v>
                </c:pt>
                <c:pt idx="15226">
                  <c:v>19.659397481932999</c:v>
                </c:pt>
                <c:pt idx="15227">
                  <c:v>19.659397481932999</c:v>
                </c:pt>
                <c:pt idx="15228">
                  <c:v>19.659397481932999</c:v>
                </c:pt>
                <c:pt idx="15229">
                  <c:v>19.659397481932999</c:v>
                </c:pt>
                <c:pt idx="15230">
                  <c:v>19.659397481932999</c:v>
                </c:pt>
                <c:pt idx="15231">
                  <c:v>19.659397481932999</c:v>
                </c:pt>
                <c:pt idx="15232">
                  <c:v>19.659397481932999</c:v>
                </c:pt>
                <c:pt idx="15233">
                  <c:v>19.659397481932999</c:v>
                </c:pt>
                <c:pt idx="15234">
                  <c:v>19.659397481932999</c:v>
                </c:pt>
                <c:pt idx="15235">
                  <c:v>19.659397481932999</c:v>
                </c:pt>
                <c:pt idx="15236">
                  <c:v>19.659397481932999</c:v>
                </c:pt>
                <c:pt idx="15237">
                  <c:v>19.659397481932999</c:v>
                </c:pt>
                <c:pt idx="15238">
                  <c:v>19.659397481932999</c:v>
                </c:pt>
                <c:pt idx="15239">
                  <c:v>19.659397481932999</c:v>
                </c:pt>
                <c:pt idx="15240">
                  <c:v>19.659397481932999</c:v>
                </c:pt>
                <c:pt idx="15241">
                  <c:v>19.659397481932999</c:v>
                </c:pt>
                <c:pt idx="15242">
                  <c:v>19.659397481932999</c:v>
                </c:pt>
                <c:pt idx="15243">
                  <c:v>19.659397481932999</c:v>
                </c:pt>
                <c:pt idx="15244">
                  <c:v>19.659397481932999</c:v>
                </c:pt>
                <c:pt idx="15245">
                  <c:v>19.659397481932999</c:v>
                </c:pt>
                <c:pt idx="15246">
                  <c:v>19.659397481932999</c:v>
                </c:pt>
                <c:pt idx="15247">
                  <c:v>19.659397481932999</c:v>
                </c:pt>
                <c:pt idx="15248">
                  <c:v>19.659397481932999</c:v>
                </c:pt>
                <c:pt idx="15249">
                  <c:v>19.659397481932999</c:v>
                </c:pt>
                <c:pt idx="15250">
                  <c:v>19.659397481932999</c:v>
                </c:pt>
                <c:pt idx="15251">
                  <c:v>19.659397481932999</c:v>
                </c:pt>
                <c:pt idx="15252">
                  <c:v>19.659397481932999</c:v>
                </c:pt>
                <c:pt idx="15253">
                  <c:v>19.659397481932999</c:v>
                </c:pt>
                <c:pt idx="15254">
                  <c:v>19.659397481932999</c:v>
                </c:pt>
                <c:pt idx="15255">
                  <c:v>19.659397481932999</c:v>
                </c:pt>
                <c:pt idx="15256">
                  <c:v>19.659397481932999</c:v>
                </c:pt>
                <c:pt idx="15257">
                  <c:v>19.659397481932999</c:v>
                </c:pt>
                <c:pt idx="15258">
                  <c:v>19.659397481932999</c:v>
                </c:pt>
                <c:pt idx="15259">
                  <c:v>19.659397481932999</c:v>
                </c:pt>
                <c:pt idx="15260">
                  <c:v>19.659397481932999</c:v>
                </c:pt>
                <c:pt idx="15261">
                  <c:v>19.659397481932999</c:v>
                </c:pt>
                <c:pt idx="15262">
                  <c:v>19.659397481932999</c:v>
                </c:pt>
                <c:pt idx="15263">
                  <c:v>19.659397481932999</c:v>
                </c:pt>
                <c:pt idx="15264">
                  <c:v>19.659397481932999</c:v>
                </c:pt>
                <c:pt idx="15265">
                  <c:v>19.659397481932999</c:v>
                </c:pt>
                <c:pt idx="15266">
                  <c:v>19.659397481932999</c:v>
                </c:pt>
                <c:pt idx="15267">
                  <c:v>19.659397481932999</c:v>
                </c:pt>
                <c:pt idx="15268">
                  <c:v>19.659397481932999</c:v>
                </c:pt>
                <c:pt idx="15269">
                  <c:v>19.659397481932999</c:v>
                </c:pt>
                <c:pt idx="15270">
                  <c:v>19.659397481932999</c:v>
                </c:pt>
                <c:pt idx="15271">
                  <c:v>19.659397481932999</c:v>
                </c:pt>
                <c:pt idx="15272">
                  <c:v>19.659397481932999</c:v>
                </c:pt>
                <c:pt idx="15273">
                  <c:v>19.659397481932999</c:v>
                </c:pt>
                <c:pt idx="15274">
                  <c:v>19.659397481932999</c:v>
                </c:pt>
                <c:pt idx="15275">
                  <c:v>19.659397481932999</c:v>
                </c:pt>
                <c:pt idx="15276">
                  <c:v>19.659397481932999</c:v>
                </c:pt>
                <c:pt idx="15277">
                  <c:v>19.659397481932999</c:v>
                </c:pt>
                <c:pt idx="15278">
                  <c:v>19.659397481932999</c:v>
                </c:pt>
                <c:pt idx="15279">
                  <c:v>19.659397481932999</c:v>
                </c:pt>
                <c:pt idx="15280">
                  <c:v>19.659397481932999</c:v>
                </c:pt>
                <c:pt idx="15281">
                  <c:v>19.659397481932999</c:v>
                </c:pt>
                <c:pt idx="15282">
                  <c:v>19.640462259185</c:v>
                </c:pt>
                <c:pt idx="15283">
                  <c:v>19.640462259185</c:v>
                </c:pt>
                <c:pt idx="15284">
                  <c:v>19.640462259185</c:v>
                </c:pt>
                <c:pt idx="15285">
                  <c:v>19.640460365284</c:v>
                </c:pt>
                <c:pt idx="15286">
                  <c:v>19.640460365284</c:v>
                </c:pt>
                <c:pt idx="15287">
                  <c:v>19.640460365284</c:v>
                </c:pt>
                <c:pt idx="15288">
                  <c:v>19.640460365284</c:v>
                </c:pt>
                <c:pt idx="15289">
                  <c:v>19.640460365284</c:v>
                </c:pt>
                <c:pt idx="15290">
                  <c:v>19.640460365284</c:v>
                </c:pt>
                <c:pt idx="15291">
                  <c:v>19.640460365284</c:v>
                </c:pt>
                <c:pt idx="15292">
                  <c:v>19.588789062800998</c:v>
                </c:pt>
                <c:pt idx="15293">
                  <c:v>19.588789062800998</c:v>
                </c:pt>
                <c:pt idx="15294">
                  <c:v>19.588789062800998</c:v>
                </c:pt>
                <c:pt idx="15295">
                  <c:v>19.588789062800998</c:v>
                </c:pt>
                <c:pt idx="15296">
                  <c:v>19.588789062800998</c:v>
                </c:pt>
                <c:pt idx="15297">
                  <c:v>19.588789062800998</c:v>
                </c:pt>
                <c:pt idx="15298">
                  <c:v>19.588789062800998</c:v>
                </c:pt>
                <c:pt idx="15299">
                  <c:v>19.588789062800998</c:v>
                </c:pt>
                <c:pt idx="15300">
                  <c:v>19.588789062800998</c:v>
                </c:pt>
                <c:pt idx="15301">
                  <c:v>19.561833169086</c:v>
                </c:pt>
                <c:pt idx="15302">
                  <c:v>19.538665077480001</c:v>
                </c:pt>
                <c:pt idx="15303">
                  <c:v>19.538665077480001</c:v>
                </c:pt>
                <c:pt idx="15304">
                  <c:v>19.538665077480001</c:v>
                </c:pt>
                <c:pt idx="15305">
                  <c:v>19.538665077480001</c:v>
                </c:pt>
                <c:pt idx="15306">
                  <c:v>19.538665077480001</c:v>
                </c:pt>
                <c:pt idx="15307">
                  <c:v>19.538665077480001</c:v>
                </c:pt>
                <c:pt idx="15308">
                  <c:v>19.538665077480001</c:v>
                </c:pt>
                <c:pt idx="15309">
                  <c:v>19.538665077480001</c:v>
                </c:pt>
                <c:pt idx="15310">
                  <c:v>19.538665077480001</c:v>
                </c:pt>
                <c:pt idx="15311">
                  <c:v>19.538665077480001</c:v>
                </c:pt>
                <c:pt idx="15312">
                  <c:v>19.538665077480001</c:v>
                </c:pt>
                <c:pt idx="15313">
                  <c:v>19.538665077480001</c:v>
                </c:pt>
                <c:pt idx="15314">
                  <c:v>19.538665077480001</c:v>
                </c:pt>
                <c:pt idx="15315">
                  <c:v>19.538665077480001</c:v>
                </c:pt>
                <c:pt idx="15316">
                  <c:v>19.538665077480001</c:v>
                </c:pt>
                <c:pt idx="15317">
                  <c:v>19.538665077480001</c:v>
                </c:pt>
                <c:pt idx="15318">
                  <c:v>19.538665077480001</c:v>
                </c:pt>
                <c:pt idx="15319">
                  <c:v>19.538665077480001</c:v>
                </c:pt>
                <c:pt idx="15320">
                  <c:v>19.538665077480001</c:v>
                </c:pt>
                <c:pt idx="15321">
                  <c:v>19.538665077480001</c:v>
                </c:pt>
                <c:pt idx="15322">
                  <c:v>19.538665077480001</c:v>
                </c:pt>
                <c:pt idx="15323">
                  <c:v>19.538665077480001</c:v>
                </c:pt>
                <c:pt idx="15324">
                  <c:v>19.538665077480001</c:v>
                </c:pt>
                <c:pt idx="15325">
                  <c:v>19.538665077480001</c:v>
                </c:pt>
                <c:pt idx="15326">
                  <c:v>19.538665077480001</c:v>
                </c:pt>
                <c:pt idx="15327">
                  <c:v>19.538665077480001</c:v>
                </c:pt>
                <c:pt idx="15328">
                  <c:v>19.538665077480001</c:v>
                </c:pt>
                <c:pt idx="15329">
                  <c:v>19.538665077480001</c:v>
                </c:pt>
                <c:pt idx="15330">
                  <c:v>19.538665077480001</c:v>
                </c:pt>
                <c:pt idx="15331">
                  <c:v>19.538665077480001</c:v>
                </c:pt>
                <c:pt idx="15332">
                  <c:v>19.538665077480001</c:v>
                </c:pt>
                <c:pt idx="15333">
                  <c:v>19.538665077480001</c:v>
                </c:pt>
                <c:pt idx="15334">
                  <c:v>19.538665077480001</c:v>
                </c:pt>
                <c:pt idx="15335">
                  <c:v>19.538665077480001</c:v>
                </c:pt>
                <c:pt idx="15336">
                  <c:v>19.538665077480001</c:v>
                </c:pt>
                <c:pt idx="15337">
                  <c:v>19.538665077480001</c:v>
                </c:pt>
                <c:pt idx="15338">
                  <c:v>19.538665077480001</c:v>
                </c:pt>
                <c:pt idx="15339">
                  <c:v>19.538665077480001</c:v>
                </c:pt>
                <c:pt idx="15340">
                  <c:v>19.538665077480001</c:v>
                </c:pt>
                <c:pt idx="15341">
                  <c:v>19.538665077480001</c:v>
                </c:pt>
                <c:pt idx="15342">
                  <c:v>19.538665077480001</c:v>
                </c:pt>
                <c:pt idx="15343">
                  <c:v>19.538665077480001</c:v>
                </c:pt>
                <c:pt idx="15344">
                  <c:v>19.538665077480001</c:v>
                </c:pt>
                <c:pt idx="15345">
                  <c:v>19.538665077480001</c:v>
                </c:pt>
                <c:pt idx="15346">
                  <c:v>19.538665077480001</c:v>
                </c:pt>
                <c:pt idx="15347">
                  <c:v>19.538665077480001</c:v>
                </c:pt>
                <c:pt idx="15348">
                  <c:v>19.538665077480001</c:v>
                </c:pt>
                <c:pt idx="15349">
                  <c:v>19.538665077480001</c:v>
                </c:pt>
                <c:pt idx="15350">
                  <c:v>19.538665077480001</c:v>
                </c:pt>
                <c:pt idx="15351">
                  <c:v>19.538665077480001</c:v>
                </c:pt>
                <c:pt idx="15352">
                  <c:v>19.538665077480001</c:v>
                </c:pt>
                <c:pt idx="15353">
                  <c:v>19.538665077480001</c:v>
                </c:pt>
                <c:pt idx="15354">
                  <c:v>19.538665077480001</c:v>
                </c:pt>
                <c:pt idx="15355">
                  <c:v>19.538665077480001</c:v>
                </c:pt>
                <c:pt idx="15356">
                  <c:v>19.538665077480001</c:v>
                </c:pt>
                <c:pt idx="15357">
                  <c:v>19.538665077480001</c:v>
                </c:pt>
                <c:pt idx="15358">
                  <c:v>19.538665077480001</c:v>
                </c:pt>
                <c:pt idx="15359">
                  <c:v>19.538665077480001</c:v>
                </c:pt>
                <c:pt idx="15360">
                  <c:v>19.538665077480001</c:v>
                </c:pt>
                <c:pt idx="15361">
                  <c:v>19.538665077480001</c:v>
                </c:pt>
                <c:pt idx="15362">
                  <c:v>19.538665077480001</c:v>
                </c:pt>
                <c:pt idx="15363">
                  <c:v>19.538665077480001</c:v>
                </c:pt>
                <c:pt idx="15364">
                  <c:v>19.538665077480001</c:v>
                </c:pt>
                <c:pt idx="15365">
                  <c:v>19.538665077480001</c:v>
                </c:pt>
                <c:pt idx="15366">
                  <c:v>19.538665077480001</c:v>
                </c:pt>
                <c:pt idx="15367">
                  <c:v>19.538665077480001</c:v>
                </c:pt>
                <c:pt idx="15368">
                  <c:v>19.538665077480001</c:v>
                </c:pt>
                <c:pt idx="15369">
                  <c:v>19.538665077480001</c:v>
                </c:pt>
                <c:pt idx="15370">
                  <c:v>19.538665077480001</c:v>
                </c:pt>
                <c:pt idx="15371">
                  <c:v>19.538665077480001</c:v>
                </c:pt>
                <c:pt idx="15372">
                  <c:v>19.538665077480001</c:v>
                </c:pt>
                <c:pt idx="15373">
                  <c:v>19.538665077480001</c:v>
                </c:pt>
                <c:pt idx="15374">
                  <c:v>19.538665077480001</c:v>
                </c:pt>
                <c:pt idx="15375">
                  <c:v>19.538665077480001</c:v>
                </c:pt>
                <c:pt idx="15376">
                  <c:v>19.538665077480001</c:v>
                </c:pt>
                <c:pt idx="15377">
                  <c:v>19.538665077480001</c:v>
                </c:pt>
                <c:pt idx="15378">
                  <c:v>19.538665077480001</c:v>
                </c:pt>
                <c:pt idx="15379">
                  <c:v>19.538665077480001</c:v>
                </c:pt>
                <c:pt idx="15380">
                  <c:v>19.538665077480001</c:v>
                </c:pt>
                <c:pt idx="15381">
                  <c:v>19.538665077480001</c:v>
                </c:pt>
                <c:pt idx="15382">
                  <c:v>19.538665077480001</c:v>
                </c:pt>
                <c:pt idx="15383">
                  <c:v>19.538665077480001</c:v>
                </c:pt>
                <c:pt idx="15384">
                  <c:v>19.538665077480001</c:v>
                </c:pt>
                <c:pt idx="15385">
                  <c:v>19.538665077480001</c:v>
                </c:pt>
                <c:pt idx="15386">
                  <c:v>19.538665077480001</c:v>
                </c:pt>
                <c:pt idx="15387">
                  <c:v>19.538665077480001</c:v>
                </c:pt>
                <c:pt idx="15388">
                  <c:v>19.538665077480001</c:v>
                </c:pt>
                <c:pt idx="15389">
                  <c:v>19.538665077480001</c:v>
                </c:pt>
                <c:pt idx="15390">
                  <c:v>19.538665077480001</c:v>
                </c:pt>
                <c:pt idx="15391">
                  <c:v>19.538665077480001</c:v>
                </c:pt>
                <c:pt idx="15392">
                  <c:v>19.538665077480001</c:v>
                </c:pt>
                <c:pt idx="15393">
                  <c:v>19.538665077480001</c:v>
                </c:pt>
                <c:pt idx="15394">
                  <c:v>19.538665077480001</c:v>
                </c:pt>
                <c:pt idx="15395">
                  <c:v>19.538665077480001</c:v>
                </c:pt>
                <c:pt idx="15396">
                  <c:v>19.538665077480001</c:v>
                </c:pt>
                <c:pt idx="15397">
                  <c:v>19.538665077480001</c:v>
                </c:pt>
                <c:pt idx="15398">
                  <c:v>19.538665077480001</c:v>
                </c:pt>
                <c:pt idx="15399">
                  <c:v>19.538665077480001</c:v>
                </c:pt>
                <c:pt idx="15400">
                  <c:v>19.538665077480001</c:v>
                </c:pt>
                <c:pt idx="15401">
                  <c:v>19.538665077480001</c:v>
                </c:pt>
                <c:pt idx="15402">
                  <c:v>19.538665077480001</c:v>
                </c:pt>
                <c:pt idx="15403">
                  <c:v>19.538665077480001</c:v>
                </c:pt>
                <c:pt idx="15404">
                  <c:v>19.538665077480001</c:v>
                </c:pt>
                <c:pt idx="15405">
                  <c:v>19.538663183579001</c:v>
                </c:pt>
                <c:pt idx="15406">
                  <c:v>19.538663183579001</c:v>
                </c:pt>
                <c:pt idx="15407">
                  <c:v>19.538663183579001</c:v>
                </c:pt>
                <c:pt idx="15408">
                  <c:v>19.538663183579001</c:v>
                </c:pt>
                <c:pt idx="15409">
                  <c:v>19.538663183579001</c:v>
                </c:pt>
                <c:pt idx="15410">
                  <c:v>19.538663183579001</c:v>
                </c:pt>
                <c:pt idx="15411">
                  <c:v>19.538663183579001</c:v>
                </c:pt>
                <c:pt idx="15412">
                  <c:v>19.538663183579001</c:v>
                </c:pt>
                <c:pt idx="15413">
                  <c:v>19.538663183579001</c:v>
                </c:pt>
                <c:pt idx="15414">
                  <c:v>19.538663183579001</c:v>
                </c:pt>
                <c:pt idx="15415">
                  <c:v>19.538663183579001</c:v>
                </c:pt>
                <c:pt idx="15416">
                  <c:v>19.538663183579001</c:v>
                </c:pt>
                <c:pt idx="15417">
                  <c:v>19.538663183579001</c:v>
                </c:pt>
                <c:pt idx="15418">
                  <c:v>19.538663183579001</c:v>
                </c:pt>
                <c:pt idx="15419">
                  <c:v>19.538663183579001</c:v>
                </c:pt>
                <c:pt idx="15420">
                  <c:v>19.538663183579001</c:v>
                </c:pt>
                <c:pt idx="15421">
                  <c:v>19.538663183579001</c:v>
                </c:pt>
                <c:pt idx="15422">
                  <c:v>19.538663183579001</c:v>
                </c:pt>
                <c:pt idx="15423">
                  <c:v>19.538663183579001</c:v>
                </c:pt>
                <c:pt idx="15424">
                  <c:v>19.538663183579001</c:v>
                </c:pt>
                <c:pt idx="15425">
                  <c:v>19.538663183579001</c:v>
                </c:pt>
                <c:pt idx="15426">
                  <c:v>19.538663183579001</c:v>
                </c:pt>
                <c:pt idx="15427">
                  <c:v>19.538663183579001</c:v>
                </c:pt>
                <c:pt idx="15428">
                  <c:v>19.538663183579001</c:v>
                </c:pt>
                <c:pt idx="15429">
                  <c:v>19.538663183579001</c:v>
                </c:pt>
                <c:pt idx="15430">
                  <c:v>19.538663183579001</c:v>
                </c:pt>
                <c:pt idx="15431">
                  <c:v>19.524282792868</c:v>
                </c:pt>
                <c:pt idx="15432">
                  <c:v>19.524282792868</c:v>
                </c:pt>
                <c:pt idx="15433">
                  <c:v>19.522945698724001</c:v>
                </c:pt>
                <c:pt idx="15434">
                  <c:v>19.484615035272</c:v>
                </c:pt>
                <c:pt idx="15435">
                  <c:v>19.473344430093</c:v>
                </c:pt>
                <c:pt idx="15436">
                  <c:v>19.473344430093</c:v>
                </c:pt>
                <c:pt idx="15437">
                  <c:v>19.473344430093</c:v>
                </c:pt>
                <c:pt idx="15438">
                  <c:v>19.473344430093</c:v>
                </c:pt>
                <c:pt idx="15439">
                  <c:v>19.473344430093</c:v>
                </c:pt>
                <c:pt idx="15440">
                  <c:v>19.473344430093</c:v>
                </c:pt>
                <c:pt idx="15441">
                  <c:v>19.473344430093</c:v>
                </c:pt>
                <c:pt idx="15442">
                  <c:v>19.473344430093</c:v>
                </c:pt>
                <c:pt idx="15443">
                  <c:v>19.473344430093</c:v>
                </c:pt>
                <c:pt idx="15444">
                  <c:v>19.473344430093</c:v>
                </c:pt>
                <c:pt idx="15445">
                  <c:v>19.473344430093</c:v>
                </c:pt>
                <c:pt idx="15446">
                  <c:v>19.473344430093</c:v>
                </c:pt>
                <c:pt idx="15447">
                  <c:v>19.473344430093</c:v>
                </c:pt>
                <c:pt idx="15448">
                  <c:v>19.473344430093</c:v>
                </c:pt>
                <c:pt idx="15449">
                  <c:v>19.473344430093</c:v>
                </c:pt>
                <c:pt idx="15450">
                  <c:v>19.473344430093</c:v>
                </c:pt>
                <c:pt idx="15451">
                  <c:v>19.473344430093</c:v>
                </c:pt>
                <c:pt idx="15452">
                  <c:v>19.473344430093</c:v>
                </c:pt>
                <c:pt idx="15453">
                  <c:v>19.473344430093</c:v>
                </c:pt>
                <c:pt idx="15454">
                  <c:v>19.473344430093</c:v>
                </c:pt>
                <c:pt idx="15455">
                  <c:v>19.473344430093</c:v>
                </c:pt>
                <c:pt idx="15456">
                  <c:v>19.473344430093</c:v>
                </c:pt>
                <c:pt idx="15457">
                  <c:v>19.473344430093</c:v>
                </c:pt>
                <c:pt idx="15458">
                  <c:v>19.473344430093</c:v>
                </c:pt>
                <c:pt idx="15459">
                  <c:v>19.473344430093</c:v>
                </c:pt>
                <c:pt idx="15460">
                  <c:v>19.473344430093</c:v>
                </c:pt>
                <c:pt idx="15461">
                  <c:v>19.473344430093</c:v>
                </c:pt>
                <c:pt idx="15462">
                  <c:v>19.473344430093</c:v>
                </c:pt>
                <c:pt idx="15463">
                  <c:v>19.473342536192</c:v>
                </c:pt>
                <c:pt idx="15464">
                  <c:v>19.473340642290999</c:v>
                </c:pt>
                <c:pt idx="15465">
                  <c:v>19.460556810170001</c:v>
                </c:pt>
                <c:pt idx="15466">
                  <c:v>19.401897012793999</c:v>
                </c:pt>
                <c:pt idx="15467">
                  <c:v>19.401897012793999</c:v>
                </c:pt>
                <c:pt idx="15468">
                  <c:v>19.391910472530999</c:v>
                </c:pt>
                <c:pt idx="15469">
                  <c:v>19.391910472530999</c:v>
                </c:pt>
                <c:pt idx="15470">
                  <c:v>19.391910472530999</c:v>
                </c:pt>
                <c:pt idx="15471">
                  <c:v>19.391910472530999</c:v>
                </c:pt>
                <c:pt idx="15472">
                  <c:v>19.386094302391001</c:v>
                </c:pt>
                <c:pt idx="15473">
                  <c:v>19.386094302391001</c:v>
                </c:pt>
                <c:pt idx="15474">
                  <c:v>19.386094302391001</c:v>
                </c:pt>
                <c:pt idx="15475">
                  <c:v>19.386094302391001</c:v>
                </c:pt>
                <c:pt idx="15476">
                  <c:v>19.386092408490001</c:v>
                </c:pt>
                <c:pt idx="15477">
                  <c:v>19.386088620688</c:v>
                </c:pt>
                <c:pt idx="15478">
                  <c:v>19.366450760648998</c:v>
                </c:pt>
                <c:pt idx="15479">
                  <c:v>19.366450760648998</c:v>
                </c:pt>
                <c:pt idx="15480">
                  <c:v>19.366450760648998</c:v>
                </c:pt>
                <c:pt idx="15481">
                  <c:v>19.366450760648998</c:v>
                </c:pt>
                <c:pt idx="15482">
                  <c:v>19.366450760648998</c:v>
                </c:pt>
                <c:pt idx="15483">
                  <c:v>19.365227300568002</c:v>
                </c:pt>
                <c:pt idx="15484">
                  <c:v>19.365227300568002</c:v>
                </c:pt>
                <c:pt idx="15485">
                  <c:v>19.350426463822998</c:v>
                </c:pt>
                <c:pt idx="15486">
                  <c:v>19.336025240201</c:v>
                </c:pt>
                <c:pt idx="15487">
                  <c:v>19.324394793822002</c:v>
                </c:pt>
                <c:pt idx="15488">
                  <c:v>19.324394793822002</c:v>
                </c:pt>
                <c:pt idx="15489">
                  <c:v>19.324392899921001</c:v>
                </c:pt>
                <c:pt idx="15490">
                  <c:v>19.298919930732001</c:v>
                </c:pt>
                <c:pt idx="15491">
                  <c:v>19.298919930732001</c:v>
                </c:pt>
                <c:pt idx="15492">
                  <c:v>19.298919930732001</c:v>
                </c:pt>
                <c:pt idx="15493">
                  <c:v>19.296342331396001</c:v>
                </c:pt>
                <c:pt idx="15494">
                  <c:v>19.296342331396001</c:v>
                </c:pt>
                <c:pt idx="15495">
                  <c:v>19.296342331396001</c:v>
                </c:pt>
                <c:pt idx="15496">
                  <c:v>19.296342331396001</c:v>
                </c:pt>
                <c:pt idx="15497">
                  <c:v>19.296342331396001</c:v>
                </c:pt>
                <c:pt idx="15498">
                  <c:v>19.288757257669999</c:v>
                </c:pt>
                <c:pt idx="15499">
                  <c:v>19.288757257669999</c:v>
                </c:pt>
                <c:pt idx="15500">
                  <c:v>19.266053171823</c:v>
                </c:pt>
                <c:pt idx="15501">
                  <c:v>19.266053171823</c:v>
                </c:pt>
                <c:pt idx="15502">
                  <c:v>19.266053171823</c:v>
                </c:pt>
                <c:pt idx="15503">
                  <c:v>19.266053171823</c:v>
                </c:pt>
                <c:pt idx="15504">
                  <c:v>19.266053171823</c:v>
                </c:pt>
                <c:pt idx="15505">
                  <c:v>19.266053171823</c:v>
                </c:pt>
                <c:pt idx="15506">
                  <c:v>19.266053171823</c:v>
                </c:pt>
                <c:pt idx="15507">
                  <c:v>19.266053171823</c:v>
                </c:pt>
                <c:pt idx="15508">
                  <c:v>19.266051277921999</c:v>
                </c:pt>
                <c:pt idx="15509">
                  <c:v>19.266051277921999</c:v>
                </c:pt>
                <c:pt idx="15510">
                  <c:v>19.266051277921999</c:v>
                </c:pt>
                <c:pt idx="15511">
                  <c:v>19.266051277921999</c:v>
                </c:pt>
                <c:pt idx="15512">
                  <c:v>19.266051277921999</c:v>
                </c:pt>
                <c:pt idx="15513">
                  <c:v>19.266051277921999</c:v>
                </c:pt>
                <c:pt idx="15514">
                  <c:v>19.266051277921999</c:v>
                </c:pt>
                <c:pt idx="15515">
                  <c:v>19.266051277921999</c:v>
                </c:pt>
                <c:pt idx="15516">
                  <c:v>19.266051277921999</c:v>
                </c:pt>
                <c:pt idx="15517">
                  <c:v>19.266051277921999</c:v>
                </c:pt>
                <c:pt idx="15518">
                  <c:v>19.266051277921999</c:v>
                </c:pt>
                <c:pt idx="15519">
                  <c:v>19.266051277921999</c:v>
                </c:pt>
                <c:pt idx="15520">
                  <c:v>19.266051277921999</c:v>
                </c:pt>
                <c:pt idx="15521">
                  <c:v>19.266051277921999</c:v>
                </c:pt>
                <c:pt idx="15522">
                  <c:v>19.266051277921999</c:v>
                </c:pt>
                <c:pt idx="15523">
                  <c:v>19.266051277921999</c:v>
                </c:pt>
                <c:pt idx="15524">
                  <c:v>19.266051277921999</c:v>
                </c:pt>
                <c:pt idx="15525">
                  <c:v>19.266051277921999</c:v>
                </c:pt>
                <c:pt idx="15526">
                  <c:v>19.266051277921999</c:v>
                </c:pt>
                <c:pt idx="15527">
                  <c:v>19.266051277921999</c:v>
                </c:pt>
                <c:pt idx="15528">
                  <c:v>19.266051277921999</c:v>
                </c:pt>
                <c:pt idx="15529">
                  <c:v>19.266051277921999</c:v>
                </c:pt>
                <c:pt idx="15530">
                  <c:v>19.266051277921999</c:v>
                </c:pt>
                <c:pt idx="15531">
                  <c:v>19.266051277921999</c:v>
                </c:pt>
                <c:pt idx="15532">
                  <c:v>19.266051277921999</c:v>
                </c:pt>
                <c:pt idx="15533">
                  <c:v>19.266051277921999</c:v>
                </c:pt>
                <c:pt idx="15534">
                  <c:v>19.266051277921999</c:v>
                </c:pt>
                <c:pt idx="15535">
                  <c:v>19.266051277921999</c:v>
                </c:pt>
                <c:pt idx="15536">
                  <c:v>19.266051277921999</c:v>
                </c:pt>
                <c:pt idx="15537">
                  <c:v>19.266051277921999</c:v>
                </c:pt>
                <c:pt idx="15538">
                  <c:v>19.266051277921999</c:v>
                </c:pt>
                <c:pt idx="15539">
                  <c:v>19.266051277921999</c:v>
                </c:pt>
                <c:pt idx="15540">
                  <c:v>19.22901225499</c:v>
                </c:pt>
                <c:pt idx="15541">
                  <c:v>19.22901225499</c:v>
                </c:pt>
                <c:pt idx="15542">
                  <c:v>19.22901225499</c:v>
                </c:pt>
                <c:pt idx="15543">
                  <c:v>19.22901225499</c:v>
                </c:pt>
                <c:pt idx="15544">
                  <c:v>19.22901225499</c:v>
                </c:pt>
                <c:pt idx="15545">
                  <c:v>19.22901225499</c:v>
                </c:pt>
                <c:pt idx="15546">
                  <c:v>19.22901225499</c:v>
                </c:pt>
                <c:pt idx="15547">
                  <c:v>19.22901225499</c:v>
                </c:pt>
                <c:pt idx="15548">
                  <c:v>19.212995533768002</c:v>
                </c:pt>
                <c:pt idx="15549">
                  <c:v>19.212995533768002</c:v>
                </c:pt>
                <c:pt idx="15550">
                  <c:v>19.212995533768002</c:v>
                </c:pt>
                <c:pt idx="15551">
                  <c:v>19.212995533768002</c:v>
                </c:pt>
                <c:pt idx="15552">
                  <c:v>19.212995533768002</c:v>
                </c:pt>
                <c:pt idx="15553">
                  <c:v>19.212995533768002</c:v>
                </c:pt>
                <c:pt idx="15554">
                  <c:v>19.212995533768002</c:v>
                </c:pt>
                <c:pt idx="15555">
                  <c:v>19.212995533768002</c:v>
                </c:pt>
                <c:pt idx="15556">
                  <c:v>19.212995533768002</c:v>
                </c:pt>
                <c:pt idx="15557">
                  <c:v>19.212995533768002</c:v>
                </c:pt>
                <c:pt idx="15558">
                  <c:v>19.212995533768002</c:v>
                </c:pt>
                <c:pt idx="15559">
                  <c:v>19.189391844919999</c:v>
                </c:pt>
                <c:pt idx="15560">
                  <c:v>19.183416587090999</c:v>
                </c:pt>
                <c:pt idx="15561">
                  <c:v>19.183416587090999</c:v>
                </c:pt>
                <c:pt idx="15562">
                  <c:v>19.176155370446001</c:v>
                </c:pt>
                <c:pt idx="15563">
                  <c:v>19.176155370446001</c:v>
                </c:pt>
                <c:pt idx="15564">
                  <c:v>19.176155370446001</c:v>
                </c:pt>
                <c:pt idx="15565">
                  <c:v>19.176155370446001</c:v>
                </c:pt>
                <c:pt idx="15566">
                  <c:v>19.176155370446001</c:v>
                </c:pt>
                <c:pt idx="15567">
                  <c:v>19.176155370446001</c:v>
                </c:pt>
                <c:pt idx="15568">
                  <c:v>19.176155370446001</c:v>
                </c:pt>
                <c:pt idx="15569">
                  <c:v>19.176155370446001</c:v>
                </c:pt>
                <c:pt idx="15570">
                  <c:v>19.176155370446001</c:v>
                </c:pt>
                <c:pt idx="15571">
                  <c:v>19.176155370446001</c:v>
                </c:pt>
                <c:pt idx="15572">
                  <c:v>19.176155370446001</c:v>
                </c:pt>
                <c:pt idx="15573">
                  <c:v>19.176155370446001</c:v>
                </c:pt>
                <c:pt idx="15574">
                  <c:v>19.176155370446001</c:v>
                </c:pt>
                <c:pt idx="15575">
                  <c:v>19.176155370446001</c:v>
                </c:pt>
                <c:pt idx="15576">
                  <c:v>19.176155370446001</c:v>
                </c:pt>
                <c:pt idx="15577">
                  <c:v>19.176155370446001</c:v>
                </c:pt>
                <c:pt idx="15578">
                  <c:v>19.176155370446001</c:v>
                </c:pt>
                <c:pt idx="15579">
                  <c:v>19.176155370446001</c:v>
                </c:pt>
                <c:pt idx="15580">
                  <c:v>19.176155370446001</c:v>
                </c:pt>
                <c:pt idx="15581">
                  <c:v>19.159235258420999</c:v>
                </c:pt>
                <c:pt idx="15582">
                  <c:v>19.159233364519999</c:v>
                </c:pt>
                <c:pt idx="15583">
                  <c:v>19.097702413145001</c:v>
                </c:pt>
                <c:pt idx="15584">
                  <c:v>19.097702413145001</c:v>
                </c:pt>
                <c:pt idx="15585">
                  <c:v>19.097702413145001</c:v>
                </c:pt>
                <c:pt idx="15586">
                  <c:v>19.097702413145001</c:v>
                </c:pt>
                <c:pt idx="15587">
                  <c:v>19.097702413145001</c:v>
                </c:pt>
                <c:pt idx="15588">
                  <c:v>19.097702413145001</c:v>
                </c:pt>
                <c:pt idx="15589">
                  <c:v>19.097702413145001</c:v>
                </c:pt>
                <c:pt idx="15590">
                  <c:v>19.097702413145001</c:v>
                </c:pt>
                <c:pt idx="15591">
                  <c:v>19.097702413145001</c:v>
                </c:pt>
                <c:pt idx="15592">
                  <c:v>19.097702413145001</c:v>
                </c:pt>
                <c:pt idx="15593">
                  <c:v>19.097702413145001</c:v>
                </c:pt>
                <c:pt idx="15594">
                  <c:v>19.097702413145001</c:v>
                </c:pt>
                <c:pt idx="15595">
                  <c:v>19.094893757880001</c:v>
                </c:pt>
                <c:pt idx="15596">
                  <c:v>19.094891863979001</c:v>
                </c:pt>
                <c:pt idx="15597">
                  <c:v>19.094891863979001</c:v>
                </c:pt>
                <c:pt idx="15598">
                  <c:v>19.094891863979001</c:v>
                </c:pt>
                <c:pt idx="15599">
                  <c:v>19.094891863979001</c:v>
                </c:pt>
                <c:pt idx="15600">
                  <c:v>19.094891863979001</c:v>
                </c:pt>
                <c:pt idx="15601">
                  <c:v>19.094891863979001</c:v>
                </c:pt>
                <c:pt idx="15602">
                  <c:v>19.094891863979001</c:v>
                </c:pt>
                <c:pt idx="15603">
                  <c:v>19.094891863979001</c:v>
                </c:pt>
                <c:pt idx="15604">
                  <c:v>19.094891863979001</c:v>
                </c:pt>
                <c:pt idx="15605">
                  <c:v>19.072418834061001</c:v>
                </c:pt>
                <c:pt idx="15606">
                  <c:v>19.072418834061001</c:v>
                </c:pt>
                <c:pt idx="15607">
                  <c:v>19.072418834061001</c:v>
                </c:pt>
                <c:pt idx="15608">
                  <c:v>19.072418834061001</c:v>
                </c:pt>
                <c:pt idx="15609">
                  <c:v>19.072418834061001</c:v>
                </c:pt>
                <c:pt idx="15610">
                  <c:v>19.072418834061001</c:v>
                </c:pt>
                <c:pt idx="15611">
                  <c:v>19.072418834061001</c:v>
                </c:pt>
                <c:pt idx="15612">
                  <c:v>19.072418834061001</c:v>
                </c:pt>
                <c:pt idx="15613">
                  <c:v>19.072418834061001</c:v>
                </c:pt>
                <c:pt idx="15614">
                  <c:v>19.072418834061001</c:v>
                </c:pt>
                <c:pt idx="15615">
                  <c:v>19.072418834061001</c:v>
                </c:pt>
                <c:pt idx="15616">
                  <c:v>19.072418834061001</c:v>
                </c:pt>
                <c:pt idx="15617">
                  <c:v>19.07241694016</c:v>
                </c:pt>
                <c:pt idx="15618">
                  <c:v>19.07241694016</c:v>
                </c:pt>
                <c:pt idx="15619">
                  <c:v>19.07241694016</c:v>
                </c:pt>
                <c:pt idx="15620">
                  <c:v>19.07241694016</c:v>
                </c:pt>
                <c:pt idx="15621">
                  <c:v>19.07241694016</c:v>
                </c:pt>
                <c:pt idx="15622">
                  <c:v>19.07241694016</c:v>
                </c:pt>
                <c:pt idx="15623">
                  <c:v>19.07241694016</c:v>
                </c:pt>
                <c:pt idx="15624">
                  <c:v>19.07241694016</c:v>
                </c:pt>
                <c:pt idx="15625">
                  <c:v>19.064633006824</c:v>
                </c:pt>
                <c:pt idx="15626">
                  <c:v>19.064633006824</c:v>
                </c:pt>
                <c:pt idx="15627">
                  <c:v>19.064633006824</c:v>
                </c:pt>
                <c:pt idx="15628">
                  <c:v>19.064633006824</c:v>
                </c:pt>
                <c:pt idx="15629">
                  <c:v>19.064633006824</c:v>
                </c:pt>
                <c:pt idx="15630">
                  <c:v>19.064633006824</c:v>
                </c:pt>
                <c:pt idx="15631">
                  <c:v>19.064633006824</c:v>
                </c:pt>
                <c:pt idx="15632">
                  <c:v>19.064633006824</c:v>
                </c:pt>
                <c:pt idx="15633">
                  <c:v>19.064633006824</c:v>
                </c:pt>
                <c:pt idx="15634">
                  <c:v>19.064633006824</c:v>
                </c:pt>
                <c:pt idx="15635">
                  <c:v>19.064633006824</c:v>
                </c:pt>
                <c:pt idx="15636">
                  <c:v>19.064633006824</c:v>
                </c:pt>
                <c:pt idx="15637">
                  <c:v>19.064633006824</c:v>
                </c:pt>
                <c:pt idx="15638">
                  <c:v>19.064633006824</c:v>
                </c:pt>
                <c:pt idx="15639">
                  <c:v>19.064633006824</c:v>
                </c:pt>
                <c:pt idx="15640">
                  <c:v>19.064633006824</c:v>
                </c:pt>
                <c:pt idx="15641">
                  <c:v>19.064633006824</c:v>
                </c:pt>
                <c:pt idx="15642">
                  <c:v>19.064633006824</c:v>
                </c:pt>
                <c:pt idx="15643">
                  <c:v>19.064633006824</c:v>
                </c:pt>
                <c:pt idx="15644">
                  <c:v>19.064633006824</c:v>
                </c:pt>
                <c:pt idx="15645">
                  <c:v>19.064633006824</c:v>
                </c:pt>
                <c:pt idx="15646">
                  <c:v>19.064633006824</c:v>
                </c:pt>
                <c:pt idx="15647">
                  <c:v>19.064633006824</c:v>
                </c:pt>
                <c:pt idx="15648">
                  <c:v>19.064633006824</c:v>
                </c:pt>
                <c:pt idx="15649">
                  <c:v>19.064633006824</c:v>
                </c:pt>
                <c:pt idx="15650">
                  <c:v>19.064633006824</c:v>
                </c:pt>
                <c:pt idx="15651">
                  <c:v>19.059417203317999</c:v>
                </c:pt>
                <c:pt idx="15652">
                  <c:v>19.058256241971002</c:v>
                </c:pt>
                <c:pt idx="15653">
                  <c:v>19.058254348070001</c:v>
                </c:pt>
                <c:pt idx="15654">
                  <c:v>19.058254348070001</c:v>
                </c:pt>
                <c:pt idx="15655">
                  <c:v>19.058254348070001</c:v>
                </c:pt>
                <c:pt idx="15656">
                  <c:v>19.030879902222001</c:v>
                </c:pt>
                <c:pt idx="15657">
                  <c:v>19.024128144961001</c:v>
                </c:pt>
                <c:pt idx="15658">
                  <c:v>19.021465320076999</c:v>
                </c:pt>
                <c:pt idx="15659">
                  <c:v>18.970017497918999</c:v>
                </c:pt>
                <c:pt idx="15660">
                  <c:v>18.970017497918999</c:v>
                </c:pt>
                <c:pt idx="15661">
                  <c:v>18.955290523315</c:v>
                </c:pt>
                <c:pt idx="15662">
                  <c:v>18.955288629414</c:v>
                </c:pt>
                <c:pt idx="15663">
                  <c:v>18.942423359547998</c:v>
                </c:pt>
                <c:pt idx="15664">
                  <c:v>18.935828796073999</c:v>
                </c:pt>
                <c:pt idx="15665">
                  <c:v>18.935828796073999</c:v>
                </c:pt>
                <c:pt idx="15666">
                  <c:v>18.935828796073999</c:v>
                </c:pt>
                <c:pt idx="15667">
                  <c:v>18.935828796073999</c:v>
                </c:pt>
                <c:pt idx="15668">
                  <c:v>18.935828796073999</c:v>
                </c:pt>
                <c:pt idx="15669">
                  <c:v>18.935828796073999</c:v>
                </c:pt>
                <c:pt idx="15670">
                  <c:v>18.935828796073999</c:v>
                </c:pt>
                <c:pt idx="15671">
                  <c:v>18.935828796073999</c:v>
                </c:pt>
                <c:pt idx="15672">
                  <c:v>18.935828796073999</c:v>
                </c:pt>
                <c:pt idx="15673">
                  <c:v>18.935828796073999</c:v>
                </c:pt>
                <c:pt idx="15674">
                  <c:v>18.935828796073999</c:v>
                </c:pt>
                <c:pt idx="15675">
                  <c:v>18.935828796073999</c:v>
                </c:pt>
                <c:pt idx="15676">
                  <c:v>18.935828796073999</c:v>
                </c:pt>
                <c:pt idx="15677">
                  <c:v>18.935828796073999</c:v>
                </c:pt>
                <c:pt idx="15678">
                  <c:v>18.935828796073999</c:v>
                </c:pt>
                <c:pt idx="15679">
                  <c:v>18.935828796073999</c:v>
                </c:pt>
                <c:pt idx="15680">
                  <c:v>18.935828796073999</c:v>
                </c:pt>
                <c:pt idx="15681">
                  <c:v>18.935828796073999</c:v>
                </c:pt>
                <c:pt idx="15682">
                  <c:v>18.935828796073999</c:v>
                </c:pt>
                <c:pt idx="15683">
                  <c:v>18.935828796073999</c:v>
                </c:pt>
                <c:pt idx="15684">
                  <c:v>18.935828796073999</c:v>
                </c:pt>
                <c:pt idx="15685">
                  <c:v>18.935828796073999</c:v>
                </c:pt>
                <c:pt idx="15686">
                  <c:v>18.930200122138999</c:v>
                </c:pt>
                <c:pt idx="15687">
                  <c:v>18.902980976176</c:v>
                </c:pt>
                <c:pt idx="15688">
                  <c:v>18.902980976176</c:v>
                </c:pt>
                <c:pt idx="15689">
                  <c:v>18.902980976176</c:v>
                </c:pt>
                <c:pt idx="15690">
                  <c:v>18.902980976176</c:v>
                </c:pt>
                <c:pt idx="15691">
                  <c:v>18.902980976176</c:v>
                </c:pt>
                <c:pt idx="15692">
                  <c:v>18.860307597605999</c:v>
                </c:pt>
                <c:pt idx="15693">
                  <c:v>18.860307597605999</c:v>
                </c:pt>
                <c:pt idx="15694">
                  <c:v>18.860305703704</c:v>
                </c:pt>
                <c:pt idx="15695">
                  <c:v>18.860305703704</c:v>
                </c:pt>
                <c:pt idx="15696">
                  <c:v>18.860305703704</c:v>
                </c:pt>
                <c:pt idx="15697">
                  <c:v>18.839895132035</c:v>
                </c:pt>
                <c:pt idx="15698">
                  <c:v>18.839895132035</c:v>
                </c:pt>
                <c:pt idx="15699">
                  <c:v>18.839895132035</c:v>
                </c:pt>
                <c:pt idx="15700">
                  <c:v>18.839895132035</c:v>
                </c:pt>
                <c:pt idx="15701">
                  <c:v>18.839895132035</c:v>
                </c:pt>
                <c:pt idx="15702">
                  <c:v>18.839895132035</c:v>
                </c:pt>
                <c:pt idx="15703">
                  <c:v>18.839895132035</c:v>
                </c:pt>
                <c:pt idx="15704">
                  <c:v>18.839895132035</c:v>
                </c:pt>
                <c:pt idx="15705">
                  <c:v>18.839891344232999</c:v>
                </c:pt>
                <c:pt idx="15706">
                  <c:v>18.839891344232999</c:v>
                </c:pt>
                <c:pt idx="15707">
                  <c:v>18.839891344232999</c:v>
                </c:pt>
                <c:pt idx="15708">
                  <c:v>18.839891344232999</c:v>
                </c:pt>
                <c:pt idx="15709">
                  <c:v>18.839891344232999</c:v>
                </c:pt>
                <c:pt idx="15710">
                  <c:v>18.839891344232999</c:v>
                </c:pt>
                <c:pt idx="15711">
                  <c:v>18.839891344232999</c:v>
                </c:pt>
                <c:pt idx="15712">
                  <c:v>18.839891344232999</c:v>
                </c:pt>
                <c:pt idx="15713">
                  <c:v>18.839891344232999</c:v>
                </c:pt>
                <c:pt idx="15714">
                  <c:v>18.839891344232999</c:v>
                </c:pt>
                <c:pt idx="15715">
                  <c:v>18.839891344232999</c:v>
                </c:pt>
                <c:pt idx="15716">
                  <c:v>18.839891344232999</c:v>
                </c:pt>
                <c:pt idx="15717">
                  <c:v>18.839891344232999</c:v>
                </c:pt>
                <c:pt idx="15718">
                  <c:v>18.839891344232999</c:v>
                </c:pt>
                <c:pt idx="15719">
                  <c:v>18.839891344232999</c:v>
                </c:pt>
                <c:pt idx="15720">
                  <c:v>18.839891344232999</c:v>
                </c:pt>
                <c:pt idx="15721">
                  <c:v>18.839891344232999</c:v>
                </c:pt>
                <c:pt idx="15722">
                  <c:v>18.839891344232999</c:v>
                </c:pt>
                <c:pt idx="15723">
                  <c:v>18.839891344232999</c:v>
                </c:pt>
                <c:pt idx="15724">
                  <c:v>18.839891344232999</c:v>
                </c:pt>
                <c:pt idx="15725">
                  <c:v>18.839891344232999</c:v>
                </c:pt>
                <c:pt idx="15726">
                  <c:v>18.839891344232999</c:v>
                </c:pt>
                <c:pt idx="15727">
                  <c:v>18.839891344232999</c:v>
                </c:pt>
                <c:pt idx="15728">
                  <c:v>18.839891344232999</c:v>
                </c:pt>
                <c:pt idx="15729">
                  <c:v>18.839891344232999</c:v>
                </c:pt>
                <c:pt idx="15730">
                  <c:v>18.839891344232999</c:v>
                </c:pt>
                <c:pt idx="15731">
                  <c:v>18.839891344232999</c:v>
                </c:pt>
                <c:pt idx="15732">
                  <c:v>18.839891344232999</c:v>
                </c:pt>
                <c:pt idx="15733">
                  <c:v>18.839891344232999</c:v>
                </c:pt>
                <c:pt idx="15734">
                  <c:v>18.839891344232999</c:v>
                </c:pt>
                <c:pt idx="15735">
                  <c:v>18.839891344232999</c:v>
                </c:pt>
                <c:pt idx="15736">
                  <c:v>18.839891344232999</c:v>
                </c:pt>
                <c:pt idx="15737">
                  <c:v>18.839891344232999</c:v>
                </c:pt>
                <c:pt idx="15738">
                  <c:v>18.839891344232999</c:v>
                </c:pt>
                <c:pt idx="15739">
                  <c:v>18.839891344232999</c:v>
                </c:pt>
                <c:pt idx="15740">
                  <c:v>18.839891344232999</c:v>
                </c:pt>
                <c:pt idx="15741">
                  <c:v>18.839891344232999</c:v>
                </c:pt>
                <c:pt idx="15742">
                  <c:v>18.839891344232999</c:v>
                </c:pt>
                <c:pt idx="15743">
                  <c:v>18.839891344232999</c:v>
                </c:pt>
                <c:pt idx="15744">
                  <c:v>18.839891344232999</c:v>
                </c:pt>
                <c:pt idx="15745">
                  <c:v>18.839891344232999</c:v>
                </c:pt>
                <c:pt idx="15746">
                  <c:v>18.839891344232999</c:v>
                </c:pt>
                <c:pt idx="15747">
                  <c:v>18.839891344232999</c:v>
                </c:pt>
                <c:pt idx="15748">
                  <c:v>18.839891344232999</c:v>
                </c:pt>
                <c:pt idx="15749">
                  <c:v>18.839891344232999</c:v>
                </c:pt>
                <c:pt idx="15750">
                  <c:v>18.839891344232999</c:v>
                </c:pt>
                <c:pt idx="15751">
                  <c:v>18.839891344232999</c:v>
                </c:pt>
                <c:pt idx="15752">
                  <c:v>18.839891344232999</c:v>
                </c:pt>
                <c:pt idx="15753">
                  <c:v>18.839891344232999</c:v>
                </c:pt>
                <c:pt idx="15754">
                  <c:v>18.839891344232999</c:v>
                </c:pt>
                <c:pt idx="15755">
                  <c:v>18.839891344232999</c:v>
                </c:pt>
                <c:pt idx="15756">
                  <c:v>18.839891344232999</c:v>
                </c:pt>
                <c:pt idx="15757">
                  <c:v>18.839891344232999</c:v>
                </c:pt>
                <c:pt idx="15758">
                  <c:v>18.839891344232999</c:v>
                </c:pt>
                <c:pt idx="15759">
                  <c:v>18.839891344232999</c:v>
                </c:pt>
                <c:pt idx="15760">
                  <c:v>18.839891344232999</c:v>
                </c:pt>
                <c:pt idx="15761">
                  <c:v>18.839891344232999</c:v>
                </c:pt>
                <c:pt idx="15762">
                  <c:v>18.839891344232999</c:v>
                </c:pt>
                <c:pt idx="15763">
                  <c:v>18.839891344232999</c:v>
                </c:pt>
                <c:pt idx="15764">
                  <c:v>18.839891344232999</c:v>
                </c:pt>
                <c:pt idx="15765">
                  <c:v>18.839891344232999</c:v>
                </c:pt>
                <c:pt idx="15766">
                  <c:v>18.839891344232999</c:v>
                </c:pt>
                <c:pt idx="15767">
                  <c:v>18.839891344232999</c:v>
                </c:pt>
                <c:pt idx="15768">
                  <c:v>18.839891344232999</c:v>
                </c:pt>
                <c:pt idx="15769">
                  <c:v>18.839891344232999</c:v>
                </c:pt>
                <c:pt idx="15770">
                  <c:v>18.839891344232999</c:v>
                </c:pt>
                <c:pt idx="15771">
                  <c:v>18.839891344232999</c:v>
                </c:pt>
                <c:pt idx="15772">
                  <c:v>18.839891344232999</c:v>
                </c:pt>
                <c:pt idx="15773">
                  <c:v>18.839891344232999</c:v>
                </c:pt>
                <c:pt idx="15774">
                  <c:v>18.839891344232999</c:v>
                </c:pt>
                <c:pt idx="15775">
                  <c:v>18.839891344232999</c:v>
                </c:pt>
                <c:pt idx="15776">
                  <c:v>18.839891344232999</c:v>
                </c:pt>
                <c:pt idx="15777">
                  <c:v>18.839891344232999</c:v>
                </c:pt>
                <c:pt idx="15778">
                  <c:v>18.839891344232999</c:v>
                </c:pt>
                <c:pt idx="15779">
                  <c:v>18.839891344232999</c:v>
                </c:pt>
                <c:pt idx="15780">
                  <c:v>18.839891344232999</c:v>
                </c:pt>
                <c:pt idx="15781">
                  <c:v>18.839891344232999</c:v>
                </c:pt>
                <c:pt idx="15782">
                  <c:v>18.839891344232999</c:v>
                </c:pt>
                <c:pt idx="15783">
                  <c:v>18.839891344232999</c:v>
                </c:pt>
                <c:pt idx="15784">
                  <c:v>18.839891344232999</c:v>
                </c:pt>
                <c:pt idx="15785">
                  <c:v>18.839891344232999</c:v>
                </c:pt>
                <c:pt idx="15786">
                  <c:v>18.839891344232999</c:v>
                </c:pt>
                <c:pt idx="15787">
                  <c:v>18.839891344232999</c:v>
                </c:pt>
                <c:pt idx="15788">
                  <c:v>18.839891344232999</c:v>
                </c:pt>
                <c:pt idx="15789">
                  <c:v>18.839891344232999</c:v>
                </c:pt>
                <c:pt idx="15790">
                  <c:v>18.839891344232999</c:v>
                </c:pt>
                <c:pt idx="15791">
                  <c:v>18.839891344232999</c:v>
                </c:pt>
                <c:pt idx="15792">
                  <c:v>18.839891344232999</c:v>
                </c:pt>
                <c:pt idx="15793">
                  <c:v>18.839891344232999</c:v>
                </c:pt>
                <c:pt idx="15794">
                  <c:v>18.839891344232999</c:v>
                </c:pt>
                <c:pt idx="15795">
                  <c:v>18.839891344232999</c:v>
                </c:pt>
                <c:pt idx="15796">
                  <c:v>18.839891344232999</c:v>
                </c:pt>
                <c:pt idx="15797">
                  <c:v>18.839891344232999</c:v>
                </c:pt>
                <c:pt idx="15798">
                  <c:v>18.815859633746001</c:v>
                </c:pt>
                <c:pt idx="15799">
                  <c:v>18.815859633746001</c:v>
                </c:pt>
                <c:pt idx="15800">
                  <c:v>18.815859633746001</c:v>
                </c:pt>
                <c:pt idx="15801">
                  <c:v>18.800875088599</c:v>
                </c:pt>
                <c:pt idx="15802">
                  <c:v>18.800875088599</c:v>
                </c:pt>
                <c:pt idx="15803">
                  <c:v>18.774820691786001</c:v>
                </c:pt>
                <c:pt idx="15804">
                  <c:v>18.774820691786001</c:v>
                </c:pt>
                <c:pt idx="15805">
                  <c:v>18.774820691786001</c:v>
                </c:pt>
                <c:pt idx="15806">
                  <c:v>18.774820691786001</c:v>
                </c:pt>
                <c:pt idx="15807">
                  <c:v>18.774818797885001</c:v>
                </c:pt>
                <c:pt idx="15808">
                  <c:v>18.774818797885001</c:v>
                </c:pt>
                <c:pt idx="15809">
                  <c:v>18.774818797885001</c:v>
                </c:pt>
                <c:pt idx="15810">
                  <c:v>18.774818797885001</c:v>
                </c:pt>
                <c:pt idx="15811">
                  <c:v>18.726838708557999</c:v>
                </c:pt>
                <c:pt idx="15812">
                  <c:v>18.726838708557999</c:v>
                </c:pt>
                <c:pt idx="15813">
                  <c:v>18.726838708557999</c:v>
                </c:pt>
                <c:pt idx="15814">
                  <c:v>18.726838708557999</c:v>
                </c:pt>
                <c:pt idx="15815">
                  <c:v>18.726838708557999</c:v>
                </c:pt>
                <c:pt idx="15816">
                  <c:v>18.726838708557999</c:v>
                </c:pt>
                <c:pt idx="15817">
                  <c:v>18.726838708557999</c:v>
                </c:pt>
                <c:pt idx="15818">
                  <c:v>18.726838708557999</c:v>
                </c:pt>
                <c:pt idx="15819">
                  <c:v>18.726838708557999</c:v>
                </c:pt>
                <c:pt idx="15820">
                  <c:v>18.726838708557999</c:v>
                </c:pt>
                <c:pt idx="15821">
                  <c:v>18.726838708557999</c:v>
                </c:pt>
                <c:pt idx="15822">
                  <c:v>18.726838708557999</c:v>
                </c:pt>
                <c:pt idx="15823">
                  <c:v>18.726838708557999</c:v>
                </c:pt>
                <c:pt idx="15824">
                  <c:v>18.726838708557999</c:v>
                </c:pt>
                <c:pt idx="15825">
                  <c:v>18.726838708557999</c:v>
                </c:pt>
                <c:pt idx="15826">
                  <c:v>18.726838708557999</c:v>
                </c:pt>
                <c:pt idx="15827">
                  <c:v>18.726836814656998</c:v>
                </c:pt>
                <c:pt idx="15828">
                  <c:v>18.726836814656998</c:v>
                </c:pt>
                <c:pt idx="15829">
                  <c:v>18.726836814656998</c:v>
                </c:pt>
                <c:pt idx="15830">
                  <c:v>18.726836814656998</c:v>
                </c:pt>
                <c:pt idx="15831">
                  <c:v>18.726836814656998</c:v>
                </c:pt>
                <c:pt idx="15832">
                  <c:v>18.726836814656998</c:v>
                </c:pt>
                <c:pt idx="15833">
                  <c:v>18.726836814656998</c:v>
                </c:pt>
                <c:pt idx="15834">
                  <c:v>18.726836814656998</c:v>
                </c:pt>
                <c:pt idx="15835">
                  <c:v>18.726836814656998</c:v>
                </c:pt>
                <c:pt idx="15836">
                  <c:v>18.726836814656998</c:v>
                </c:pt>
                <c:pt idx="15837">
                  <c:v>18.726836814656998</c:v>
                </c:pt>
                <c:pt idx="15838">
                  <c:v>18.726836814656998</c:v>
                </c:pt>
                <c:pt idx="15839">
                  <c:v>18.726836814656998</c:v>
                </c:pt>
                <c:pt idx="15840">
                  <c:v>18.726836814656998</c:v>
                </c:pt>
                <c:pt idx="15841">
                  <c:v>18.726836814656998</c:v>
                </c:pt>
                <c:pt idx="15842">
                  <c:v>18.726836814656998</c:v>
                </c:pt>
                <c:pt idx="15843">
                  <c:v>18.726836814656998</c:v>
                </c:pt>
                <c:pt idx="15844">
                  <c:v>18.726836814656998</c:v>
                </c:pt>
                <c:pt idx="15845">
                  <c:v>18.726836814656998</c:v>
                </c:pt>
                <c:pt idx="15846">
                  <c:v>18.726836814656998</c:v>
                </c:pt>
                <c:pt idx="15847">
                  <c:v>18.726836814656998</c:v>
                </c:pt>
                <c:pt idx="15848">
                  <c:v>18.726836814656998</c:v>
                </c:pt>
                <c:pt idx="15849">
                  <c:v>18.726836814656998</c:v>
                </c:pt>
                <c:pt idx="15850">
                  <c:v>18.726836814656998</c:v>
                </c:pt>
                <c:pt idx="15851">
                  <c:v>18.720357779147001</c:v>
                </c:pt>
                <c:pt idx="15852">
                  <c:v>18.720357779147001</c:v>
                </c:pt>
                <c:pt idx="15853">
                  <c:v>18.720357779147001</c:v>
                </c:pt>
                <c:pt idx="15854">
                  <c:v>18.720357779147001</c:v>
                </c:pt>
                <c:pt idx="15855">
                  <c:v>18.720357779147001</c:v>
                </c:pt>
                <c:pt idx="15856">
                  <c:v>18.720357779147001</c:v>
                </c:pt>
                <c:pt idx="15857">
                  <c:v>18.720355885246001</c:v>
                </c:pt>
                <c:pt idx="15858">
                  <c:v>18.720355885246001</c:v>
                </c:pt>
                <c:pt idx="15859">
                  <c:v>18.720355885246001</c:v>
                </c:pt>
                <c:pt idx="15860">
                  <c:v>18.720355885246001</c:v>
                </c:pt>
                <c:pt idx="15861">
                  <c:v>18.720355885246001</c:v>
                </c:pt>
                <c:pt idx="15862">
                  <c:v>18.720355885246001</c:v>
                </c:pt>
                <c:pt idx="15863">
                  <c:v>18.720353991345</c:v>
                </c:pt>
                <c:pt idx="15864">
                  <c:v>18.720353991345</c:v>
                </c:pt>
                <c:pt idx="15865">
                  <c:v>18.720353991345</c:v>
                </c:pt>
                <c:pt idx="15866">
                  <c:v>18.720353991345</c:v>
                </c:pt>
                <c:pt idx="15867">
                  <c:v>18.720353991345</c:v>
                </c:pt>
                <c:pt idx="15868">
                  <c:v>18.702060801055001</c:v>
                </c:pt>
                <c:pt idx="15869">
                  <c:v>18.694411334693999</c:v>
                </c:pt>
                <c:pt idx="15870">
                  <c:v>18.694411334693999</c:v>
                </c:pt>
                <c:pt idx="15871">
                  <c:v>18.694411334693999</c:v>
                </c:pt>
                <c:pt idx="15872">
                  <c:v>18.694411334693999</c:v>
                </c:pt>
                <c:pt idx="15873">
                  <c:v>18.694411334693999</c:v>
                </c:pt>
                <c:pt idx="15874">
                  <c:v>18.694411334693999</c:v>
                </c:pt>
                <c:pt idx="15875">
                  <c:v>18.694411334693999</c:v>
                </c:pt>
                <c:pt idx="15876">
                  <c:v>18.694411334693999</c:v>
                </c:pt>
                <c:pt idx="15877">
                  <c:v>18.694411334693999</c:v>
                </c:pt>
                <c:pt idx="15878">
                  <c:v>18.694411334693999</c:v>
                </c:pt>
                <c:pt idx="15879">
                  <c:v>18.694411334693999</c:v>
                </c:pt>
                <c:pt idx="15880">
                  <c:v>18.694411334693999</c:v>
                </c:pt>
                <c:pt idx="15881">
                  <c:v>18.694411334693999</c:v>
                </c:pt>
                <c:pt idx="15882">
                  <c:v>18.694411334693999</c:v>
                </c:pt>
                <c:pt idx="15883">
                  <c:v>18.694411334693999</c:v>
                </c:pt>
                <c:pt idx="15884">
                  <c:v>18.694411334693999</c:v>
                </c:pt>
                <c:pt idx="15885">
                  <c:v>18.694411334693999</c:v>
                </c:pt>
                <c:pt idx="15886">
                  <c:v>18.694411334693999</c:v>
                </c:pt>
                <c:pt idx="15887">
                  <c:v>18.694411334693999</c:v>
                </c:pt>
                <c:pt idx="15888">
                  <c:v>18.694409440792999</c:v>
                </c:pt>
                <c:pt idx="15889">
                  <c:v>18.694409440792999</c:v>
                </c:pt>
                <c:pt idx="15890">
                  <c:v>18.694409440792999</c:v>
                </c:pt>
                <c:pt idx="15891">
                  <c:v>18.694409440792999</c:v>
                </c:pt>
                <c:pt idx="15892">
                  <c:v>18.694409440792999</c:v>
                </c:pt>
                <c:pt idx="15893">
                  <c:v>18.694409440792999</c:v>
                </c:pt>
                <c:pt idx="15894">
                  <c:v>18.694409440792999</c:v>
                </c:pt>
                <c:pt idx="15895">
                  <c:v>18.694409440792999</c:v>
                </c:pt>
                <c:pt idx="15896">
                  <c:v>18.694409440792999</c:v>
                </c:pt>
                <c:pt idx="15897">
                  <c:v>18.694409440792999</c:v>
                </c:pt>
                <c:pt idx="15898">
                  <c:v>18.694409440792999</c:v>
                </c:pt>
                <c:pt idx="15899">
                  <c:v>18.694409440792999</c:v>
                </c:pt>
                <c:pt idx="15900">
                  <c:v>18.694409440792999</c:v>
                </c:pt>
                <c:pt idx="15901">
                  <c:v>18.694409440792999</c:v>
                </c:pt>
                <c:pt idx="15902">
                  <c:v>18.694409440792999</c:v>
                </c:pt>
                <c:pt idx="15903">
                  <c:v>18.694409440792999</c:v>
                </c:pt>
                <c:pt idx="15904">
                  <c:v>18.694409440792999</c:v>
                </c:pt>
                <c:pt idx="15905">
                  <c:v>18.694409440792999</c:v>
                </c:pt>
                <c:pt idx="15906">
                  <c:v>18.694409440792999</c:v>
                </c:pt>
                <c:pt idx="15907">
                  <c:v>18.694407546891998</c:v>
                </c:pt>
                <c:pt idx="15908">
                  <c:v>18.681769545152001</c:v>
                </c:pt>
                <c:pt idx="15909">
                  <c:v>18.676608664777</c:v>
                </c:pt>
                <c:pt idx="15910">
                  <c:v>18.614094778754001</c:v>
                </c:pt>
                <c:pt idx="15911">
                  <c:v>18.608721781461</c:v>
                </c:pt>
                <c:pt idx="15912">
                  <c:v>18.608721781461</c:v>
                </c:pt>
                <c:pt idx="15913">
                  <c:v>18.608721781461</c:v>
                </c:pt>
                <c:pt idx="15914">
                  <c:v>18.608721781461</c:v>
                </c:pt>
                <c:pt idx="15915">
                  <c:v>18.608721781461</c:v>
                </c:pt>
                <c:pt idx="15916">
                  <c:v>18.608721781461</c:v>
                </c:pt>
                <c:pt idx="15917">
                  <c:v>18.608721781461</c:v>
                </c:pt>
                <c:pt idx="15918">
                  <c:v>18.608721781461</c:v>
                </c:pt>
                <c:pt idx="15919">
                  <c:v>18.608721781461</c:v>
                </c:pt>
                <c:pt idx="15920">
                  <c:v>18.608721781461</c:v>
                </c:pt>
                <c:pt idx="15921">
                  <c:v>18.608721781461</c:v>
                </c:pt>
                <c:pt idx="15922">
                  <c:v>18.608721781461</c:v>
                </c:pt>
                <c:pt idx="15923">
                  <c:v>18.608721781461</c:v>
                </c:pt>
                <c:pt idx="15924">
                  <c:v>18.608721781461</c:v>
                </c:pt>
                <c:pt idx="15925">
                  <c:v>18.608721781461</c:v>
                </c:pt>
                <c:pt idx="15926">
                  <c:v>18.608721781461</c:v>
                </c:pt>
                <c:pt idx="15927">
                  <c:v>18.594553507669001</c:v>
                </c:pt>
                <c:pt idx="15928">
                  <c:v>18.58200641318</c:v>
                </c:pt>
                <c:pt idx="15929">
                  <c:v>18.550650987312999</c:v>
                </c:pt>
                <c:pt idx="15930">
                  <c:v>18.550650987312999</c:v>
                </c:pt>
                <c:pt idx="15931">
                  <c:v>18.550650987312999</c:v>
                </c:pt>
                <c:pt idx="15932">
                  <c:v>18.550650987312999</c:v>
                </c:pt>
                <c:pt idx="15933">
                  <c:v>18.550650987312999</c:v>
                </c:pt>
                <c:pt idx="15934">
                  <c:v>18.549327150476</c:v>
                </c:pt>
                <c:pt idx="15935">
                  <c:v>18.549327150476</c:v>
                </c:pt>
                <c:pt idx="15936">
                  <c:v>18.549327150476</c:v>
                </c:pt>
                <c:pt idx="15937">
                  <c:v>18.549327150476</c:v>
                </c:pt>
                <c:pt idx="15938">
                  <c:v>18.549327150476</c:v>
                </c:pt>
                <c:pt idx="15939">
                  <c:v>18.549325256574999</c:v>
                </c:pt>
                <c:pt idx="15940">
                  <c:v>18.549325256574999</c:v>
                </c:pt>
                <c:pt idx="15941">
                  <c:v>18.536005450455001</c:v>
                </c:pt>
                <c:pt idx="15942">
                  <c:v>18.536005450455001</c:v>
                </c:pt>
                <c:pt idx="15943">
                  <c:v>18.536005450455001</c:v>
                </c:pt>
                <c:pt idx="15944">
                  <c:v>18.536005450455001</c:v>
                </c:pt>
                <c:pt idx="15945">
                  <c:v>18.536005450455001</c:v>
                </c:pt>
                <c:pt idx="15946">
                  <c:v>18.536005450455001</c:v>
                </c:pt>
                <c:pt idx="15947">
                  <c:v>18.536005450455001</c:v>
                </c:pt>
                <c:pt idx="15948">
                  <c:v>18.536005450455001</c:v>
                </c:pt>
                <c:pt idx="15949">
                  <c:v>18.536005450455001</c:v>
                </c:pt>
                <c:pt idx="15950">
                  <c:v>18.536005450455001</c:v>
                </c:pt>
                <c:pt idx="15951">
                  <c:v>18.536005450455001</c:v>
                </c:pt>
                <c:pt idx="15952">
                  <c:v>18.536005450455001</c:v>
                </c:pt>
                <c:pt idx="15953">
                  <c:v>18.536005450455001</c:v>
                </c:pt>
                <c:pt idx="15954">
                  <c:v>18.536005450455001</c:v>
                </c:pt>
                <c:pt idx="15955">
                  <c:v>18.536005450455001</c:v>
                </c:pt>
                <c:pt idx="15956">
                  <c:v>18.536005450455001</c:v>
                </c:pt>
                <c:pt idx="15957">
                  <c:v>18.524488638139999</c:v>
                </c:pt>
                <c:pt idx="15958">
                  <c:v>18.524488638139999</c:v>
                </c:pt>
                <c:pt idx="15959">
                  <c:v>18.524488638139999</c:v>
                </c:pt>
                <c:pt idx="15960">
                  <c:v>18.524486744238999</c:v>
                </c:pt>
                <c:pt idx="15961">
                  <c:v>18.524486744238999</c:v>
                </c:pt>
                <c:pt idx="15962">
                  <c:v>18.517206588583001</c:v>
                </c:pt>
                <c:pt idx="15963">
                  <c:v>18.517206588583001</c:v>
                </c:pt>
                <c:pt idx="15964">
                  <c:v>18.517206588583001</c:v>
                </c:pt>
                <c:pt idx="15965">
                  <c:v>18.474283215073001</c:v>
                </c:pt>
                <c:pt idx="15966">
                  <c:v>18.472919606314001</c:v>
                </c:pt>
                <c:pt idx="15967">
                  <c:v>18.438611588703001</c:v>
                </c:pt>
                <c:pt idx="15968">
                  <c:v>18.438611588703001</c:v>
                </c:pt>
                <c:pt idx="15969">
                  <c:v>18.438611588703001</c:v>
                </c:pt>
                <c:pt idx="15970">
                  <c:v>18.438611588703001</c:v>
                </c:pt>
                <c:pt idx="15971">
                  <c:v>18.438611588703001</c:v>
                </c:pt>
                <c:pt idx="15972">
                  <c:v>18.438611588703001</c:v>
                </c:pt>
                <c:pt idx="15973">
                  <c:v>18.438611588703001</c:v>
                </c:pt>
                <c:pt idx="15974">
                  <c:v>18.438611588703001</c:v>
                </c:pt>
                <c:pt idx="15975">
                  <c:v>18.438611588703001</c:v>
                </c:pt>
                <c:pt idx="15976">
                  <c:v>18.438611588703001</c:v>
                </c:pt>
                <c:pt idx="15977">
                  <c:v>18.438611588703001</c:v>
                </c:pt>
                <c:pt idx="15978">
                  <c:v>18.438611588703001</c:v>
                </c:pt>
                <c:pt idx="15979">
                  <c:v>18.438611588703001</c:v>
                </c:pt>
                <c:pt idx="15980">
                  <c:v>18.438611588703001</c:v>
                </c:pt>
                <c:pt idx="15981">
                  <c:v>18.438611588703001</c:v>
                </c:pt>
                <c:pt idx="15982">
                  <c:v>18.438611588703001</c:v>
                </c:pt>
                <c:pt idx="15983">
                  <c:v>18.438611588703001</c:v>
                </c:pt>
                <c:pt idx="15984">
                  <c:v>18.438611588703001</c:v>
                </c:pt>
                <c:pt idx="15985">
                  <c:v>18.438611588703001</c:v>
                </c:pt>
                <c:pt idx="15986">
                  <c:v>18.438611588703001</c:v>
                </c:pt>
                <c:pt idx="15987">
                  <c:v>18.438611588703001</c:v>
                </c:pt>
                <c:pt idx="15988">
                  <c:v>18.438611588703001</c:v>
                </c:pt>
                <c:pt idx="15989">
                  <c:v>18.438611588703001</c:v>
                </c:pt>
                <c:pt idx="15990">
                  <c:v>18.438611588703001</c:v>
                </c:pt>
                <c:pt idx="15991">
                  <c:v>18.43487302802</c:v>
                </c:pt>
                <c:pt idx="15992">
                  <c:v>18.421697158381001</c:v>
                </c:pt>
                <c:pt idx="15993">
                  <c:v>18.421697158381001</c:v>
                </c:pt>
                <c:pt idx="15994">
                  <c:v>18.421697158381001</c:v>
                </c:pt>
                <c:pt idx="15995">
                  <c:v>18.421697158381001</c:v>
                </c:pt>
                <c:pt idx="15996">
                  <c:v>18.421697158381001</c:v>
                </c:pt>
                <c:pt idx="15997">
                  <c:v>18.393629544745998</c:v>
                </c:pt>
                <c:pt idx="15998">
                  <c:v>18.391260274526001</c:v>
                </c:pt>
                <c:pt idx="15999">
                  <c:v>18.391260274526001</c:v>
                </c:pt>
                <c:pt idx="16000">
                  <c:v>18.391260274526001</c:v>
                </c:pt>
                <c:pt idx="16001">
                  <c:v>18.391260274526001</c:v>
                </c:pt>
                <c:pt idx="16002">
                  <c:v>18.391260274526001</c:v>
                </c:pt>
                <c:pt idx="16003">
                  <c:v>18.391260274526001</c:v>
                </c:pt>
                <c:pt idx="16004">
                  <c:v>18.391260274526001</c:v>
                </c:pt>
                <c:pt idx="16005">
                  <c:v>18.391260274526001</c:v>
                </c:pt>
                <c:pt idx="16006">
                  <c:v>18.391260274526001</c:v>
                </c:pt>
                <c:pt idx="16007">
                  <c:v>18.391260274526001</c:v>
                </c:pt>
                <c:pt idx="16008">
                  <c:v>18.391260274526001</c:v>
                </c:pt>
                <c:pt idx="16009">
                  <c:v>18.391260274526001</c:v>
                </c:pt>
                <c:pt idx="16010">
                  <c:v>18.391260274526001</c:v>
                </c:pt>
                <c:pt idx="16011">
                  <c:v>18.391260274526001</c:v>
                </c:pt>
                <c:pt idx="16012">
                  <c:v>18.339075724857</c:v>
                </c:pt>
                <c:pt idx="16013">
                  <c:v>18.324015423668001</c:v>
                </c:pt>
                <c:pt idx="16014">
                  <c:v>18.308133169421001</c:v>
                </c:pt>
                <c:pt idx="16015">
                  <c:v>18.307320685868</c:v>
                </c:pt>
                <c:pt idx="16016">
                  <c:v>18.307320685868</c:v>
                </c:pt>
                <c:pt idx="16017">
                  <c:v>18.307320685868</c:v>
                </c:pt>
                <c:pt idx="16018">
                  <c:v>18.307320685868</c:v>
                </c:pt>
                <c:pt idx="16019">
                  <c:v>18.302750702621999</c:v>
                </c:pt>
                <c:pt idx="16020">
                  <c:v>18.302750702621999</c:v>
                </c:pt>
                <c:pt idx="16021">
                  <c:v>18.302750702621999</c:v>
                </c:pt>
                <c:pt idx="16022">
                  <c:v>18.302748808720999</c:v>
                </c:pt>
                <c:pt idx="16023">
                  <c:v>18.302748808720999</c:v>
                </c:pt>
                <c:pt idx="16024">
                  <c:v>18.302748808720999</c:v>
                </c:pt>
                <c:pt idx="16025">
                  <c:v>18.302748808720999</c:v>
                </c:pt>
                <c:pt idx="16026">
                  <c:v>18.302748808720999</c:v>
                </c:pt>
                <c:pt idx="16027">
                  <c:v>18.302748808720999</c:v>
                </c:pt>
                <c:pt idx="16028">
                  <c:v>18.302748808720999</c:v>
                </c:pt>
                <c:pt idx="16029">
                  <c:v>18.302748808720999</c:v>
                </c:pt>
                <c:pt idx="16030">
                  <c:v>18.302748808720999</c:v>
                </c:pt>
                <c:pt idx="16031">
                  <c:v>18.302748808720999</c:v>
                </c:pt>
                <c:pt idx="16032">
                  <c:v>18.302748808720999</c:v>
                </c:pt>
                <c:pt idx="16033">
                  <c:v>18.302748808720999</c:v>
                </c:pt>
                <c:pt idx="16034">
                  <c:v>18.302748808720999</c:v>
                </c:pt>
                <c:pt idx="16035">
                  <c:v>18.302748808720999</c:v>
                </c:pt>
                <c:pt idx="16036">
                  <c:v>18.302748808720999</c:v>
                </c:pt>
                <c:pt idx="16037">
                  <c:v>18.302748808720999</c:v>
                </c:pt>
                <c:pt idx="16038">
                  <c:v>18.302748808720999</c:v>
                </c:pt>
                <c:pt idx="16039">
                  <c:v>18.302748808720999</c:v>
                </c:pt>
                <c:pt idx="16040">
                  <c:v>18.302748808720999</c:v>
                </c:pt>
                <c:pt idx="16041">
                  <c:v>18.302748808720999</c:v>
                </c:pt>
                <c:pt idx="16042">
                  <c:v>18.302748808720999</c:v>
                </c:pt>
                <c:pt idx="16043">
                  <c:v>18.302748808720999</c:v>
                </c:pt>
                <c:pt idx="16044">
                  <c:v>18.302748808720999</c:v>
                </c:pt>
                <c:pt idx="16045">
                  <c:v>18.302748808720999</c:v>
                </c:pt>
                <c:pt idx="16046">
                  <c:v>18.302748808720999</c:v>
                </c:pt>
                <c:pt idx="16047">
                  <c:v>18.302748808720999</c:v>
                </c:pt>
                <c:pt idx="16048">
                  <c:v>18.302748808720999</c:v>
                </c:pt>
                <c:pt idx="16049">
                  <c:v>18.302748808720999</c:v>
                </c:pt>
                <c:pt idx="16050">
                  <c:v>18.302748808720999</c:v>
                </c:pt>
                <c:pt idx="16051">
                  <c:v>18.302748808720999</c:v>
                </c:pt>
                <c:pt idx="16052">
                  <c:v>18.302748808720999</c:v>
                </c:pt>
                <c:pt idx="16053">
                  <c:v>18.302748808720999</c:v>
                </c:pt>
                <c:pt idx="16054">
                  <c:v>18.302748808720999</c:v>
                </c:pt>
                <c:pt idx="16055">
                  <c:v>18.302748808720999</c:v>
                </c:pt>
                <c:pt idx="16056">
                  <c:v>18.302748808720999</c:v>
                </c:pt>
                <c:pt idx="16057">
                  <c:v>18.302748808720999</c:v>
                </c:pt>
                <c:pt idx="16058">
                  <c:v>18.302748808720999</c:v>
                </c:pt>
                <c:pt idx="16059">
                  <c:v>18.302748808720999</c:v>
                </c:pt>
                <c:pt idx="16060">
                  <c:v>18.302748808720999</c:v>
                </c:pt>
                <c:pt idx="16061">
                  <c:v>18.302748808720999</c:v>
                </c:pt>
                <c:pt idx="16062">
                  <c:v>18.302748808720999</c:v>
                </c:pt>
                <c:pt idx="16063">
                  <c:v>18.302748808720999</c:v>
                </c:pt>
                <c:pt idx="16064">
                  <c:v>18.302748808720999</c:v>
                </c:pt>
                <c:pt idx="16065">
                  <c:v>18.302748808720999</c:v>
                </c:pt>
                <c:pt idx="16066">
                  <c:v>18.302748808720999</c:v>
                </c:pt>
                <c:pt idx="16067">
                  <c:v>18.302748808720999</c:v>
                </c:pt>
                <c:pt idx="16068">
                  <c:v>18.302748808720999</c:v>
                </c:pt>
                <c:pt idx="16069">
                  <c:v>18.302748808720999</c:v>
                </c:pt>
                <c:pt idx="16070">
                  <c:v>18.302748808720999</c:v>
                </c:pt>
                <c:pt idx="16071">
                  <c:v>18.302748808720999</c:v>
                </c:pt>
                <c:pt idx="16072">
                  <c:v>18.282870423247999</c:v>
                </c:pt>
                <c:pt idx="16073">
                  <c:v>18.282870423247999</c:v>
                </c:pt>
                <c:pt idx="16074">
                  <c:v>18.282870423247999</c:v>
                </c:pt>
                <c:pt idx="16075">
                  <c:v>18.282870423247999</c:v>
                </c:pt>
                <c:pt idx="16076">
                  <c:v>18.282870423247999</c:v>
                </c:pt>
                <c:pt idx="16077">
                  <c:v>18.282870423247999</c:v>
                </c:pt>
                <c:pt idx="16078">
                  <c:v>18.282870423247999</c:v>
                </c:pt>
                <c:pt idx="16079">
                  <c:v>18.282870423247999</c:v>
                </c:pt>
                <c:pt idx="16080">
                  <c:v>18.282870423247999</c:v>
                </c:pt>
                <c:pt idx="16081">
                  <c:v>18.282870423247999</c:v>
                </c:pt>
                <c:pt idx="16082">
                  <c:v>18.282870423247999</c:v>
                </c:pt>
                <c:pt idx="16083">
                  <c:v>18.282870423247999</c:v>
                </c:pt>
                <c:pt idx="16084">
                  <c:v>18.282870423247999</c:v>
                </c:pt>
                <c:pt idx="16085">
                  <c:v>18.282870423247999</c:v>
                </c:pt>
                <c:pt idx="16086">
                  <c:v>18.282870423247999</c:v>
                </c:pt>
                <c:pt idx="16087">
                  <c:v>18.282870423247999</c:v>
                </c:pt>
                <c:pt idx="16088">
                  <c:v>18.282870423247999</c:v>
                </c:pt>
                <c:pt idx="16089">
                  <c:v>18.282870423247999</c:v>
                </c:pt>
                <c:pt idx="16090">
                  <c:v>18.282870423247999</c:v>
                </c:pt>
                <c:pt idx="16091">
                  <c:v>18.282870423247999</c:v>
                </c:pt>
                <c:pt idx="16092">
                  <c:v>18.282870423247999</c:v>
                </c:pt>
                <c:pt idx="16093">
                  <c:v>18.282870423247999</c:v>
                </c:pt>
                <c:pt idx="16094">
                  <c:v>18.282870423247999</c:v>
                </c:pt>
                <c:pt idx="16095">
                  <c:v>18.270272193429999</c:v>
                </c:pt>
                <c:pt idx="16096">
                  <c:v>18.270272193429999</c:v>
                </c:pt>
                <c:pt idx="16097">
                  <c:v>18.270272193429999</c:v>
                </c:pt>
                <c:pt idx="16098">
                  <c:v>18.270272193429999</c:v>
                </c:pt>
                <c:pt idx="16099">
                  <c:v>18.270272193429999</c:v>
                </c:pt>
                <c:pt idx="16100">
                  <c:v>18.270272193429999</c:v>
                </c:pt>
                <c:pt idx="16101">
                  <c:v>18.270272193429999</c:v>
                </c:pt>
                <c:pt idx="16102">
                  <c:v>18.270272193429999</c:v>
                </c:pt>
                <c:pt idx="16103">
                  <c:v>18.270272193429999</c:v>
                </c:pt>
                <c:pt idx="16104">
                  <c:v>18.270272193429999</c:v>
                </c:pt>
                <c:pt idx="16105">
                  <c:v>18.270272193429999</c:v>
                </c:pt>
                <c:pt idx="16106">
                  <c:v>18.270272193429999</c:v>
                </c:pt>
                <c:pt idx="16107">
                  <c:v>18.270272193429999</c:v>
                </c:pt>
                <c:pt idx="16108">
                  <c:v>18.270272193429999</c:v>
                </c:pt>
                <c:pt idx="16109">
                  <c:v>18.270272193429999</c:v>
                </c:pt>
                <c:pt idx="16110">
                  <c:v>18.270272193429999</c:v>
                </c:pt>
                <c:pt idx="16111">
                  <c:v>18.270272193429999</c:v>
                </c:pt>
                <c:pt idx="16112">
                  <c:v>18.270272193429999</c:v>
                </c:pt>
                <c:pt idx="16113">
                  <c:v>18.270272193429999</c:v>
                </c:pt>
                <c:pt idx="16114">
                  <c:v>18.270272193429999</c:v>
                </c:pt>
                <c:pt idx="16115">
                  <c:v>18.270272193429999</c:v>
                </c:pt>
                <c:pt idx="16116">
                  <c:v>18.270272193429999</c:v>
                </c:pt>
                <c:pt idx="16117">
                  <c:v>18.270272193429999</c:v>
                </c:pt>
                <c:pt idx="16118">
                  <c:v>18.270272193429999</c:v>
                </c:pt>
                <c:pt idx="16119">
                  <c:v>18.270272193429999</c:v>
                </c:pt>
                <c:pt idx="16120">
                  <c:v>18.270272193429999</c:v>
                </c:pt>
                <c:pt idx="16121">
                  <c:v>18.270272193429999</c:v>
                </c:pt>
                <c:pt idx="16122">
                  <c:v>18.270272193429999</c:v>
                </c:pt>
                <c:pt idx="16123">
                  <c:v>18.270272193429999</c:v>
                </c:pt>
                <c:pt idx="16124">
                  <c:v>18.270272193429999</c:v>
                </c:pt>
                <c:pt idx="16125">
                  <c:v>18.270272193429999</c:v>
                </c:pt>
                <c:pt idx="16126">
                  <c:v>18.270272193429999</c:v>
                </c:pt>
                <c:pt idx="16127">
                  <c:v>18.270272193429999</c:v>
                </c:pt>
                <c:pt idx="16128">
                  <c:v>18.270272193429999</c:v>
                </c:pt>
                <c:pt idx="16129">
                  <c:v>18.270272193429999</c:v>
                </c:pt>
                <c:pt idx="16130">
                  <c:v>18.270272193429999</c:v>
                </c:pt>
                <c:pt idx="16131">
                  <c:v>18.260605722446002</c:v>
                </c:pt>
                <c:pt idx="16132">
                  <c:v>18.253297158273998</c:v>
                </c:pt>
                <c:pt idx="16133">
                  <c:v>18.253297158273998</c:v>
                </c:pt>
                <c:pt idx="16134">
                  <c:v>18.253297158273998</c:v>
                </c:pt>
                <c:pt idx="16135">
                  <c:v>18.253297158273998</c:v>
                </c:pt>
                <c:pt idx="16136">
                  <c:v>18.253297158273998</c:v>
                </c:pt>
                <c:pt idx="16137">
                  <c:v>18.253297158273998</c:v>
                </c:pt>
                <c:pt idx="16138">
                  <c:v>18.253297158273998</c:v>
                </c:pt>
                <c:pt idx="16139">
                  <c:v>18.227716236725001</c:v>
                </c:pt>
                <c:pt idx="16140">
                  <c:v>18.227716236725001</c:v>
                </c:pt>
                <c:pt idx="16141">
                  <c:v>18.227716236725001</c:v>
                </c:pt>
                <c:pt idx="16142">
                  <c:v>18.227716236725001</c:v>
                </c:pt>
                <c:pt idx="16143">
                  <c:v>18.227716236725001</c:v>
                </c:pt>
                <c:pt idx="16144">
                  <c:v>18.227714342824001</c:v>
                </c:pt>
                <c:pt idx="16145">
                  <c:v>18.227714342824001</c:v>
                </c:pt>
                <c:pt idx="16146">
                  <c:v>18.227714342824001</c:v>
                </c:pt>
                <c:pt idx="16147">
                  <c:v>18.227714342824001</c:v>
                </c:pt>
                <c:pt idx="16148">
                  <c:v>18.227712448923</c:v>
                </c:pt>
                <c:pt idx="16149">
                  <c:v>18.227712448923</c:v>
                </c:pt>
                <c:pt idx="16150">
                  <c:v>18.227712448923</c:v>
                </c:pt>
                <c:pt idx="16151">
                  <c:v>18.192099533484999</c:v>
                </c:pt>
                <c:pt idx="16152">
                  <c:v>18.192099533484999</c:v>
                </c:pt>
                <c:pt idx="16153">
                  <c:v>18.179601680423001</c:v>
                </c:pt>
                <c:pt idx="16154">
                  <c:v>18.179601680423001</c:v>
                </c:pt>
                <c:pt idx="16155">
                  <c:v>18.179599786522001</c:v>
                </c:pt>
                <c:pt idx="16156">
                  <c:v>18.179599786522001</c:v>
                </c:pt>
                <c:pt idx="16157">
                  <c:v>18.179599786522001</c:v>
                </c:pt>
                <c:pt idx="16158">
                  <c:v>18.147376953972</c:v>
                </c:pt>
                <c:pt idx="16159">
                  <c:v>18.147376953972</c:v>
                </c:pt>
                <c:pt idx="16160">
                  <c:v>18.131432200990002</c:v>
                </c:pt>
                <c:pt idx="16161">
                  <c:v>18.129689812020001</c:v>
                </c:pt>
                <c:pt idx="16162">
                  <c:v>18.129689812020001</c:v>
                </c:pt>
                <c:pt idx="16163">
                  <c:v>18.129689812020001</c:v>
                </c:pt>
                <c:pt idx="16164">
                  <c:v>18.129689812020001</c:v>
                </c:pt>
                <c:pt idx="16165">
                  <c:v>18.129689812020001</c:v>
                </c:pt>
                <c:pt idx="16166">
                  <c:v>18.129689812020001</c:v>
                </c:pt>
                <c:pt idx="16167">
                  <c:v>18.129689812020001</c:v>
                </c:pt>
                <c:pt idx="16168">
                  <c:v>18.129689812020001</c:v>
                </c:pt>
                <c:pt idx="16169">
                  <c:v>18.129689812020001</c:v>
                </c:pt>
                <c:pt idx="16170">
                  <c:v>18.129689812020001</c:v>
                </c:pt>
                <c:pt idx="16171">
                  <c:v>18.129689812020001</c:v>
                </c:pt>
                <c:pt idx="16172">
                  <c:v>18.117673009825999</c:v>
                </c:pt>
                <c:pt idx="16173">
                  <c:v>18.103421404386999</c:v>
                </c:pt>
                <c:pt idx="16174">
                  <c:v>18.093686752964999</c:v>
                </c:pt>
                <c:pt idx="16175">
                  <c:v>18.093686752964999</c:v>
                </c:pt>
                <c:pt idx="16176">
                  <c:v>18.093686752964999</c:v>
                </c:pt>
                <c:pt idx="16177">
                  <c:v>18.093686752964999</c:v>
                </c:pt>
                <c:pt idx="16178">
                  <c:v>18.086041074406001</c:v>
                </c:pt>
                <c:pt idx="16179">
                  <c:v>18.068088786305001</c:v>
                </c:pt>
                <c:pt idx="16180">
                  <c:v>18.006775633551001</c:v>
                </c:pt>
                <c:pt idx="16181">
                  <c:v>18.006775633551001</c:v>
                </c:pt>
                <c:pt idx="16182">
                  <c:v>18.006773739650001</c:v>
                </c:pt>
                <c:pt idx="16183">
                  <c:v>18.00375675527</c:v>
                </c:pt>
                <c:pt idx="16184">
                  <c:v>18.00375675527</c:v>
                </c:pt>
                <c:pt idx="16185">
                  <c:v>18.00375675527</c:v>
                </c:pt>
                <c:pt idx="16186">
                  <c:v>18.00375675527</c:v>
                </c:pt>
                <c:pt idx="16187">
                  <c:v>18.00375675527</c:v>
                </c:pt>
                <c:pt idx="16188">
                  <c:v>18.003754861369</c:v>
                </c:pt>
                <c:pt idx="16189">
                  <c:v>18.003754861369</c:v>
                </c:pt>
                <c:pt idx="16190">
                  <c:v>17.988431307932998</c:v>
                </c:pt>
                <c:pt idx="16191">
                  <c:v>17.988431307932998</c:v>
                </c:pt>
                <c:pt idx="16192">
                  <c:v>17.988431307932998</c:v>
                </c:pt>
                <c:pt idx="16193">
                  <c:v>17.988431307932998</c:v>
                </c:pt>
                <c:pt idx="16194">
                  <c:v>17.988431307932998</c:v>
                </c:pt>
                <c:pt idx="16195">
                  <c:v>17.988431307932998</c:v>
                </c:pt>
                <c:pt idx="16196">
                  <c:v>17.988431307932998</c:v>
                </c:pt>
                <c:pt idx="16197">
                  <c:v>17.988431307932998</c:v>
                </c:pt>
                <c:pt idx="16198">
                  <c:v>17.988431307932998</c:v>
                </c:pt>
                <c:pt idx="16199">
                  <c:v>17.988431307932998</c:v>
                </c:pt>
                <c:pt idx="16200">
                  <c:v>17.988431307932998</c:v>
                </c:pt>
                <c:pt idx="16201">
                  <c:v>17.988431307932998</c:v>
                </c:pt>
                <c:pt idx="16202">
                  <c:v>17.988431307932998</c:v>
                </c:pt>
                <c:pt idx="16203">
                  <c:v>17.988431307932998</c:v>
                </c:pt>
                <c:pt idx="16204">
                  <c:v>17.988431307932998</c:v>
                </c:pt>
                <c:pt idx="16205">
                  <c:v>17.988431307932998</c:v>
                </c:pt>
                <c:pt idx="16206">
                  <c:v>17.988431307932998</c:v>
                </c:pt>
                <c:pt idx="16207">
                  <c:v>17.984681383843999</c:v>
                </c:pt>
                <c:pt idx="16208">
                  <c:v>17.983084825254998</c:v>
                </c:pt>
                <c:pt idx="16209">
                  <c:v>17.979484519349</c:v>
                </c:pt>
                <c:pt idx="16210">
                  <c:v>17.979484519349</c:v>
                </c:pt>
                <c:pt idx="16211">
                  <c:v>17.974310381666999</c:v>
                </c:pt>
                <c:pt idx="16212">
                  <c:v>17.974310381666999</c:v>
                </c:pt>
                <c:pt idx="16213">
                  <c:v>17.974310381666999</c:v>
                </c:pt>
                <c:pt idx="16214">
                  <c:v>17.974310381666999</c:v>
                </c:pt>
                <c:pt idx="16215">
                  <c:v>17.974310381666999</c:v>
                </c:pt>
                <c:pt idx="16216">
                  <c:v>17.974310381666999</c:v>
                </c:pt>
                <c:pt idx="16217">
                  <c:v>17.974310381666999</c:v>
                </c:pt>
                <c:pt idx="16218">
                  <c:v>17.974310381666999</c:v>
                </c:pt>
                <c:pt idx="16219">
                  <c:v>17.974310381666999</c:v>
                </c:pt>
                <c:pt idx="16220">
                  <c:v>17.974310381666999</c:v>
                </c:pt>
                <c:pt idx="16221">
                  <c:v>17.974310381666999</c:v>
                </c:pt>
                <c:pt idx="16222">
                  <c:v>17.934496793689</c:v>
                </c:pt>
                <c:pt idx="16223">
                  <c:v>17.915476345394001</c:v>
                </c:pt>
                <c:pt idx="16224">
                  <c:v>17.915476345394001</c:v>
                </c:pt>
                <c:pt idx="16225">
                  <c:v>17.915476345394001</c:v>
                </c:pt>
                <c:pt idx="16226">
                  <c:v>17.915476345394001</c:v>
                </c:pt>
                <c:pt idx="16227">
                  <c:v>17.915476345394001</c:v>
                </c:pt>
                <c:pt idx="16228">
                  <c:v>17.915476345394001</c:v>
                </c:pt>
                <c:pt idx="16229">
                  <c:v>17.915476345394001</c:v>
                </c:pt>
                <c:pt idx="16230">
                  <c:v>17.915476345394001</c:v>
                </c:pt>
                <c:pt idx="16231">
                  <c:v>17.915476345394001</c:v>
                </c:pt>
                <c:pt idx="16232">
                  <c:v>17.915476345394001</c:v>
                </c:pt>
                <c:pt idx="16233">
                  <c:v>17.915476345394001</c:v>
                </c:pt>
                <c:pt idx="16234">
                  <c:v>17.915476345394001</c:v>
                </c:pt>
                <c:pt idx="16235">
                  <c:v>17.915476345394001</c:v>
                </c:pt>
                <c:pt idx="16236">
                  <c:v>17.915476345394001</c:v>
                </c:pt>
                <c:pt idx="16237">
                  <c:v>17.915476345394001</c:v>
                </c:pt>
                <c:pt idx="16238">
                  <c:v>17.915476345394001</c:v>
                </c:pt>
                <c:pt idx="16239">
                  <c:v>17.915476345394001</c:v>
                </c:pt>
                <c:pt idx="16240">
                  <c:v>17.915476345394001</c:v>
                </c:pt>
                <c:pt idx="16241">
                  <c:v>17.915476345394001</c:v>
                </c:pt>
                <c:pt idx="16242">
                  <c:v>17.915476345394001</c:v>
                </c:pt>
                <c:pt idx="16243">
                  <c:v>17.915476345394001</c:v>
                </c:pt>
                <c:pt idx="16244">
                  <c:v>17.915476345394001</c:v>
                </c:pt>
                <c:pt idx="16245">
                  <c:v>17.915476345394001</c:v>
                </c:pt>
                <c:pt idx="16246">
                  <c:v>17.915476345394001</c:v>
                </c:pt>
                <c:pt idx="16247">
                  <c:v>17.915476345394001</c:v>
                </c:pt>
                <c:pt idx="16248">
                  <c:v>17.915476345394001</c:v>
                </c:pt>
                <c:pt idx="16249">
                  <c:v>17.915474451493001</c:v>
                </c:pt>
                <c:pt idx="16250">
                  <c:v>17.915474451493001</c:v>
                </c:pt>
                <c:pt idx="16251">
                  <c:v>17.880177817530999</c:v>
                </c:pt>
                <c:pt idx="16252">
                  <c:v>17.880175923629999</c:v>
                </c:pt>
                <c:pt idx="16253">
                  <c:v>17.880175923629999</c:v>
                </c:pt>
                <c:pt idx="16254">
                  <c:v>17.811355347094</c:v>
                </c:pt>
                <c:pt idx="16255">
                  <c:v>17.798783631890998</c:v>
                </c:pt>
                <c:pt idx="16256">
                  <c:v>17.798783631890998</c:v>
                </c:pt>
                <c:pt idx="16257">
                  <c:v>17.798783631890998</c:v>
                </c:pt>
                <c:pt idx="16258">
                  <c:v>17.798783631890998</c:v>
                </c:pt>
                <c:pt idx="16259">
                  <c:v>17.798783631890998</c:v>
                </c:pt>
                <c:pt idx="16260">
                  <c:v>17.798783631890998</c:v>
                </c:pt>
                <c:pt idx="16261">
                  <c:v>17.784393771674999</c:v>
                </c:pt>
                <c:pt idx="16262">
                  <c:v>17.784393771674999</c:v>
                </c:pt>
                <c:pt idx="16263">
                  <c:v>17.784393771674999</c:v>
                </c:pt>
                <c:pt idx="16264">
                  <c:v>17.762424519437001</c:v>
                </c:pt>
                <c:pt idx="16265">
                  <c:v>17.762424519437001</c:v>
                </c:pt>
                <c:pt idx="16266">
                  <c:v>17.762422625536001</c:v>
                </c:pt>
                <c:pt idx="16267">
                  <c:v>17.762422625536001</c:v>
                </c:pt>
                <c:pt idx="16268">
                  <c:v>17.762422625536001</c:v>
                </c:pt>
                <c:pt idx="16269">
                  <c:v>17.762422625536001</c:v>
                </c:pt>
                <c:pt idx="16270">
                  <c:v>17.762422625536001</c:v>
                </c:pt>
                <c:pt idx="16271">
                  <c:v>17.762422625536001</c:v>
                </c:pt>
                <c:pt idx="16272">
                  <c:v>17.762422625536001</c:v>
                </c:pt>
                <c:pt idx="16273">
                  <c:v>17.762422625536001</c:v>
                </c:pt>
                <c:pt idx="16274">
                  <c:v>17.762422625536001</c:v>
                </c:pt>
                <c:pt idx="16275">
                  <c:v>17.762422625536001</c:v>
                </c:pt>
                <c:pt idx="16276">
                  <c:v>17.762422625536001</c:v>
                </c:pt>
                <c:pt idx="16277">
                  <c:v>17.762422625536001</c:v>
                </c:pt>
                <c:pt idx="16278">
                  <c:v>17.762422625536001</c:v>
                </c:pt>
                <c:pt idx="16279">
                  <c:v>17.762422625536001</c:v>
                </c:pt>
                <c:pt idx="16280">
                  <c:v>17.762422625536001</c:v>
                </c:pt>
                <c:pt idx="16281">
                  <c:v>17.762422625536001</c:v>
                </c:pt>
                <c:pt idx="16282">
                  <c:v>17.762422625536001</c:v>
                </c:pt>
                <c:pt idx="16283">
                  <c:v>17.762422625536001</c:v>
                </c:pt>
                <c:pt idx="16284">
                  <c:v>17.762422625536001</c:v>
                </c:pt>
                <c:pt idx="16285">
                  <c:v>17.762422625536001</c:v>
                </c:pt>
                <c:pt idx="16286">
                  <c:v>17.762422625536001</c:v>
                </c:pt>
                <c:pt idx="16287">
                  <c:v>17.762422625536001</c:v>
                </c:pt>
                <c:pt idx="16288">
                  <c:v>17.762422625536001</c:v>
                </c:pt>
                <c:pt idx="16289">
                  <c:v>17.762422625536001</c:v>
                </c:pt>
                <c:pt idx="16290">
                  <c:v>17.762422625536001</c:v>
                </c:pt>
                <c:pt idx="16291">
                  <c:v>17.762422625536001</c:v>
                </c:pt>
                <c:pt idx="16292">
                  <c:v>17.762422625536001</c:v>
                </c:pt>
                <c:pt idx="16293">
                  <c:v>17.762422625536001</c:v>
                </c:pt>
                <c:pt idx="16294">
                  <c:v>17.762422625536001</c:v>
                </c:pt>
                <c:pt idx="16295">
                  <c:v>17.762422625536001</c:v>
                </c:pt>
                <c:pt idx="16296">
                  <c:v>17.762422625536001</c:v>
                </c:pt>
                <c:pt idx="16297">
                  <c:v>17.762422625536001</c:v>
                </c:pt>
                <c:pt idx="16298">
                  <c:v>17.762422625536001</c:v>
                </c:pt>
                <c:pt idx="16299">
                  <c:v>17.762422625536001</c:v>
                </c:pt>
                <c:pt idx="16300">
                  <c:v>17.762422625536001</c:v>
                </c:pt>
                <c:pt idx="16301">
                  <c:v>17.762422625536001</c:v>
                </c:pt>
                <c:pt idx="16302">
                  <c:v>17.762422625536001</c:v>
                </c:pt>
                <c:pt idx="16303">
                  <c:v>17.762422625536001</c:v>
                </c:pt>
                <c:pt idx="16304">
                  <c:v>17.762422625536001</c:v>
                </c:pt>
                <c:pt idx="16305">
                  <c:v>17.762422625536001</c:v>
                </c:pt>
                <c:pt idx="16306">
                  <c:v>17.762422625536001</c:v>
                </c:pt>
                <c:pt idx="16307">
                  <c:v>17.762422625536001</c:v>
                </c:pt>
                <c:pt idx="16308">
                  <c:v>17.762422625536001</c:v>
                </c:pt>
                <c:pt idx="16309">
                  <c:v>17.762422625536001</c:v>
                </c:pt>
                <c:pt idx="16310">
                  <c:v>17.762422625536001</c:v>
                </c:pt>
                <c:pt idx="16311">
                  <c:v>17.762422625536001</c:v>
                </c:pt>
                <c:pt idx="16312">
                  <c:v>17.762422625536001</c:v>
                </c:pt>
                <c:pt idx="16313">
                  <c:v>17.762422625536001</c:v>
                </c:pt>
                <c:pt idx="16314">
                  <c:v>17.762422625536001</c:v>
                </c:pt>
                <c:pt idx="16315">
                  <c:v>17.762422625536001</c:v>
                </c:pt>
                <c:pt idx="16316">
                  <c:v>17.762422625536001</c:v>
                </c:pt>
                <c:pt idx="16317">
                  <c:v>17.762422625536001</c:v>
                </c:pt>
                <c:pt idx="16318">
                  <c:v>17.762422625536001</c:v>
                </c:pt>
                <c:pt idx="16319">
                  <c:v>17.762422625536001</c:v>
                </c:pt>
                <c:pt idx="16320">
                  <c:v>17.762422625536001</c:v>
                </c:pt>
                <c:pt idx="16321">
                  <c:v>17.762422625536001</c:v>
                </c:pt>
                <c:pt idx="16322">
                  <c:v>17.762422625536001</c:v>
                </c:pt>
                <c:pt idx="16323">
                  <c:v>17.762422625536001</c:v>
                </c:pt>
                <c:pt idx="16324">
                  <c:v>17.762422625536001</c:v>
                </c:pt>
                <c:pt idx="16325">
                  <c:v>17.762422625536001</c:v>
                </c:pt>
                <c:pt idx="16326">
                  <c:v>17.762422625536001</c:v>
                </c:pt>
                <c:pt idx="16327">
                  <c:v>17.762422625536001</c:v>
                </c:pt>
                <c:pt idx="16328">
                  <c:v>17.762422625536001</c:v>
                </c:pt>
                <c:pt idx="16329">
                  <c:v>17.762422625536001</c:v>
                </c:pt>
                <c:pt idx="16330">
                  <c:v>17.762422625536001</c:v>
                </c:pt>
                <c:pt idx="16331">
                  <c:v>17.762422625536001</c:v>
                </c:pt>
                <c:pt idx="16332">
                  <c:v>17.762422625536001</c:v>
                </c:pt>
                <c:pt idx="16333">
                  <c:v>17.762422625536001</c:v>
                </c:pt>
                <c:pt idx="16334">
                  <c:v>17.762420731635</c:v>
                </c:pt>
                <c:pt idx="16335">
                  <c:v>17.762420731635</c:v>
                </c:pt>
                <c:pt idx="16336">
                  <c:v>17.762420731635</c:v>
                </c:pt>
                <c:pt idx="16337">
                  <c:v>17.762420731635</c:v>
                </c:pt>
                <c:pt idx="16338">
                  <c:v>17.762420731635</c:v>
                </c:pt>
                <c:pt idx="16339">
                  <c:v>17.762420731635</c:v>
                </c:pt>
                <c:pt idx="16340">
                  <c:v>17.762420731635</c:v>
                </c:pt>
                <c:pt idx="16341">
                  <c:v>17.762420731635</c:v>
                </c:pt>
                <c:pt idx="16342">
                  <c:v>17.762420731635</c:v>
                </c:pt>
                <c:pt idx="16343">
                  <c:v>17.762420731635</c:v>
                </c:pt>
                <c:pt idx="16344">
                  <c:v>17.762420731635</c:v>
                </c:pt>
                <c:pt idx="16345">
                  <c:v>17.762420731635</c:v>
                </c:pt>
                <c:pt idx="16346">
                  <c:v>17.762420731635</c:v>
                </c:pt>
                <c:pt idx="16347">
                  <c:v>17.762420731635</c:v>
                </c:pt>
                <c:pt idx="16348">
                  <c:v>17.762420731635</c:v>
                </c:pt>
                <c:pt idx="16349">
                  <c:v>17.762420731635</c:v>
                </c:pt>
                <c:pt idx="16350">
                  <c:v>17.762420731635</c:v>
                </c:pt>
                <c:pt idx="16351">
                  <c:v>17.762420731635</c:v>
                </c:pt>
                <c:pt idx="16352">
                  <c:v>17.762420731635</c:v>
                </c:pt>
                <c:pt idx="16353">
                  <c:v>17.762420731635</c:v>
                </c:pt>
                <c:pt idx="16354">
                  <c:v>17.762420731635</c:v>
                </c:pt>
                <c:pt idx="16355">
                  <c:v>17.762420731635</c:v>
                </c:pt>
                <c:pt idx="16356">
                  <c:v>17.762420731635</c:v>
                </c:pt>
                <c:pt idx="16357">
                  <c:v>17.762420731635</c:v>
                </c:pt>
                <c:pt idx="16358">
                  <c:v>17.762420731635</c:v>
                </c:pt>
                <c:pt idx="16359">
                  <c:v>17.762420731635</c:v>
                </c:pt>
                <c:pt idx="16360">
                  <c:v>17.762420731635</c:v>
                </c:pt>
                <c:pt idx="16361">
                  <c:v>17.762420731635</c:v>
                </c:pt>
                <c:pt idx="16362">
                  <c:v>17.762420731635</c:v>
                </c:pt>
                <c:pt idx="16363">
                  <c:v>17.762420731635</c:v>
                </c:pt>
                <c:pt idx="16364">
                  <c:v>17.762420731635</c:v>
                </c:pt>
                <c:pt idx="16365">
                  <c:v>17.762420731635</c:v>
                </c:pt>
                <c:pt idx="16366">
                  <c:v>17.762420731635</c:v>
                </c:pt>
                <c:pt idx="16367">
                  <c:v>17.762420731635</c:v>
                </c:pt>
                <c:pt idx="16368">
                  <c:v>17.762420731635</c:v>
                </c:pt>
                <c:pt idx="16369">
                  <c:v>17.762420731635</c:v>
                </c:pt>
                <c:pt idx="16370">
                  <c:v>17.762420731635</c:v>
                </c:pt>
                <c:pt idx="16371">
                  <c:v>17.762420731635</c:v>
                </c:pt>
                <c:pt idx="16372">
                  <c:v>17.762420731635</c:v>
                </c:pt>
                <c:pt idx="16373">
                  <c:v>17.762420731635</c:v>
                </c:pt>
                <c:pt idx="16374">
                  <c:v>17.762420731635</c:v>
                </c:pt>
                <c:pt idx="16375">
                  <c:v>17.762420731635</c:v>
                </c:pt>
                <c:pt idx="16376">
                  <c:v>17.762420731635</c:v>
                </c:pt>
                <c:pt idx="16377">
                  <c:v>17.762420731635</c:v>
                </c:pt>
                <c:pt idx="16378">
                  <c:v>17.762420731635</c:v>
                </c:pt>
                <c:pt idx="16379">
                  <c:v>17.762420731635</c:v>
                </c:pt>
                <c:pt idx="16380">
                  <c:v>17.762420731635</c:v>
                </c:pt>
                <c:pt idx="16381">
                  <c:v>17.762420731635</c:v>
                </c:pt>
                <c:pt idx="16382">
                  <c:v>17.762420731635</c:v>
                </c:pt>
                <c:pt idx="16383">
                  <c:v>17.762420731635</c:v>
                </c:pt>
                <c:pt idx="16384">
                  <c:v>17.762420731635</c:v>
                </c:pt>
                <c:pt idx="16385">
                  <c:v>17.762420731635</c:v>
                </c:pt>
                <c:pt idx="16386">
                  <c:v>17.762420731635</c:v>
                </c:pt>
                <c:pt idx="16387">
                  <c:v>17.762420731635</c:v>
                </c:pt>
                <c:pt idx="16388">
                  <c:v>17.762420731635</c:v>
                </c:pt>
                <c:pt idx="16389">
                  <c:v>17.762420731635</c:v>
                </c:pt>
                <c:pt idx="16390">
                  <c:v>17.762420731635</c:v>
                </c:pt>
                <c:pt idx="16391">
                  <c:v>17.762420731635</c:v>
                </c:pt>
                <c:pt idx="16392">
                  <c:v>17.762420731635</c:v>
                </c:pt>
                <c:pt idx="16393">
                  <c:v>17.762420731635</c:v>
                </c:pt>
                <c:pt idx="16394">
                  <c:v>17.762420731635</c:v>
                </c:pt>
                <c:pt idx="16395">
                  <c:v>17.762420731635</c:v>
                </c:pt>
                <c:pt idx="16396">
                  <c:v>17.762420731635</c:v>
                </c:pt>
                <c:pt idx="16397">
                  <c:v>17.762420731635</c:v>
                </c:pt>
                <c:pt idx="16398">
                  <c:v>17.762420731635</c:v>
                </c:pt>
                <c:pt idx="16399">
                  <c:v>17.762420731635</c:v>
                </c:pt>
                <c:pt idx="16400">
                  <c:v>17.762420731635</c:v>
                </c:pt>
                <c:pt idx="16401">
                  <c:v>17.762420731635</c:v>
                </c:pt>
                <c:pt idx="16402">
                  <c:v>17.762420731635</c:v>
                </c:pt>
                <c:pt idx="16403">
                  <c:v>17.762420731635</c:v>
                </c:pt>
                <c:pt idx="16404">
                  <c:v>17.762420731635</c:v>
                </c:pt>
                <c:pt idx="16405">
                  <c:v>17.762420731635</c:v>
                </c:pt>
                <c:pt idx="16406">
                  <c:v>17.762420731635</c:v>
                </c:pt>
                <c:pt idx="16407">
                  <c:v>17.762420731635</c:v>
                </c:pt>
                <c:pt idx="16408">
                  <c:v>17.762420731635</c:v>
                </c:pt>
                <c:pt idx="16409">
                  <c:v>17.762420731635</c:v>
                </c:pt>
                <c:pt idx="16410">
                  <c:v>17.762420731635</c:v>
                </c:pt>
                <c:pt idx="16411">
                  <c:v>17.762420731635</c:v>
                </c:pt>
                <c:pt idx="16412">
                  <c:v>17.762420731635</c:v>
                </c:pt>
                <c:pt idx="16413">
                  <c:v>17.762420731635</c:v>
                </c:pt>
                <c:pt idx="16414">
                  <c:v>17.762420731635</c:v>
                </c:pt>
                <c:pt idx="16415">
                  <c:v>17.762420731635</c:v>
                </c:pt>
                <c:pt idx="16416">
                  <c:v>17.762420731635</c:v>
                </c:pt>
                <c:pt idx="16417">
                  <c:v>17.762420731635</c:v>
                </c:pt>
                <c:pt idx="16418">
                  <c:v>17.762420731635</c:v>
                </c:pt>
                <c:pt idx="16419">
                  <c:v>17.762420731635</c:v>
                </c:pt>
                <c:pt idx="16420">
                  <c:v>17.762420731635</c:v>
                </c:pt>
                <c:pt idx="16421">
                  <c:v>17.762420731635</c:v>
                </c:pt>
                <c:pt idx="16422">
                  <c:v>17.762420731635</c:v>
                </c:pt>
                <c:pt idx="16423">
                  <c:v>17.762420731635</c:v>
                </c:pt>
                <c:pt idx="16424">
                  <c:v>17.762420731635</c:v>
                </c:pt>
                <c:pt idx="16425">
                  <c:v>17.762420731635</c:v>
                </c:pt>
                <c:pt idx="16426">
                  <c:v>17.762420731635</c:v>
                </c:pt>
                <c:pt idx="16427">
                  <c:v>17.762420731635</c:v>
                </c:pt>
                <c:pt idx="16428">
                  <c:v>17.762420731635</c:v>
                </c:pt>
                <c:pt idx="16429">
                  <c:v>17.762420731635</c:v>
                </c:pt>
                <c:pt idx="16430">
                  <c:v>17.762420731635</c:v>
                </c:pt>
                <c:pt idx="16431">
                  <c:v>17.762420731635</c:v>
                </c:pt>
                <c:pt idx="16432">
                  <c:v>17.762420731635</c:v>
                </c:pt>
                <c:pt idx="16433">
                  <c:v>17.762420731635</c:v>
                </c:pt>
                <c:pt idx="16434">
                  <c:v>17.762420731635</c:v>
                </c:pt>
                <c:pt idx="16435">
                  <c:v>17.762420731635</c:v>
                </c:pt>
                <c:pt idx="16436">
                  <c:v>17.762420731635</c:v>
                </c:pt>
                <c:pt idx="16437">
                  <c:v>17.762420731635</c:v>
                </c:pt>
                <c:pt idx="16438">
                  <c:v>17.762420731635</c:v>
                </c:pt>
                <c:pt idx="16439">
                  <c:v>17.762420731635</c:v>
                </c:pt>
                <c:pt idx="16440">
                  <c:v>17.762420731635</c:v>
                </c:pt>
                <c:pt idx="16441">
                  <c:v>17.762420731635</c:v>
                </c:pt>
                <c:pt idx="16442">
                  <c:v>17.762420731635</c:v>
                </c:pt>
                <c:pt idx="16443">
                  <c:v>17.762420731635</c:v>
                </c:pt>
                <c:pt idx="16444">
                  <c:v>17.762420731635</c:v>
                </c:pt>
                <c:pt idx="16445">
                  <c:v>17.762420731635</c:v>
                </c:pt>
                <c:pt idx="16446">
                  <c:v>17.762420731635</c:v>
                </c:pt>
                <c:pt idx="16447">
                  <c:v>17.762420731635</c:v>
                </c:pt>
                <c:pt idx="16448">
                  <c:v>17.762420731635</c:v>
                </c:pt>
                <c:pt idx="16449">
                  <c:v>17.762420731635</c:v>
                </c:pt>
                <c:pt idx="16450">
                  <c:v>17.762420731635</c:v>
                </c:pt>
                <c:pt idx="16451">
                  <c:v>17.762420731635</c:v>
                </c:pt>
                <c:pt idx="16452">
                  <c:v>17.762420731635</c:v>
                </c:pt>
                <c:pt idx="16453">
                  <c:v>17.762420731635</c:v>
                </c:pt>
                <c:pt idx="16454">
                  <c:v>17.762420731635</c:v>
                </c:pt>
                <c:pt idx="16455">
                  <c:v>17.762420731635</c:v>
                </c:pt>
                <c:pt idx="16456">
                  <c:v>17.762420731635</c:v>
                </c:pt>
                <c:pt idx="16457">
                  <c:v>17.762420731635</c:v>
                </c:pt>
                <c:pt idx="16458">
                  <c:v>17.745655919495999</c:v>
                </c:pt>
                <c:pt idx="16459">
                  <c:v>17.735074694302</c:v>
                </c:pt>
                <c:pt idx="16460">
                  <c:v>17.735074694302</c:v>
                </c:pt>
                <c:pt idx="16461">
                  <c:v>17.735074694302</c:v>
                </c:pt>
                <c:pt idx="16462">
                  <c:v>17.735074694302</c:v>
                </c:pt>
                <c:pt idx="16463">
                  <c:v>17.735074694302</c:v>
                </c:pt>
                <c:pt idx="16464">
                  <c:v>17.735074694302</c:v>
                </c:pt>
                <c:pt idx="16465">
                  <c:v>17.735074694302</c:v>
                </c:pt>
                <c:pt idx="16466">
                  <c:v>17.735074694302</c:v>
                </c:pt>
                <c:pt idx="16467">
                  <c:v>17.731775518664001</c:v>
                </c:pt>
                <c:pt idx="16468">
                  <c:v>17.731773624763001</c:v>
                </c:pt>
                <c:pt idx="16469">
                  <c:v>17.710103608891998</c:v>
                </c:pt>
                <c:pt idx="16470">
                  <c:v>17.710103608891998</c:v>
                </c:pt>
                <c:pt idx="16471">
                  <c:v>17.710103608891998</c:v>
                </c:pt>
                <c:pt idx="16472">
                  <c:v>17.710103608891998</c:v>
                </c:pt>
                <c:pt idx="16473">
                  <c:v>17.710103608891998</c:v>
                </c:pt>
                <c:pt idx="16474">
                  <c:v>17.710103608891998</c:v>
                </c:pt>
                <c:pt idx="16475">
                  <c:v>17.710103608891998</c:v>
                </c:pt>
                <c:pt idx="16476">
                  <c:v>17.710103608891998</c:v>
                </c:pt>
                <c:pt idx="16477">
                  <c:v>17.710101714991001</c:v>
                </c:pt>
                <c:pt idx="16478">
                  <c:v>17.710101714991001</c:v>
                </c:pt>
                <c:pt idx="16479">
                  <c:v>17.710101714991001</c:v>
                </c:pt>
                <c:pt idx="16480">
                  <c:v>17.710101714991001</c:v>
                </c:pt>
                <c:pt idx="16481">
                  <c:v>17.710101714991001</c:v>
                </c:pt>
                <c:pt idx="16482">
                  <c:v>17.710101714991001</c:v>
                </c:pt>
                <c:pt idx="16483">
                  <c:v>17.710101714991001</c:v>
                </c:pt>
                <c:pt idx="16484">
                  <c:v>17.710101714991001</c:v>
                </c:pt>
                <c:pt idx="16485">
                  <c:v>17.701403027445998</c:v>
                </c:pt>
                <c:pt idx="16486">
                  <c:v>17.701403027445998</c:v>
                </c:pt>
                <c:pt idx="16487">
                  <c:v>17.701065913057999</c:v>
                </c:pt>
                <c:pt idx="16488">
                  <c:v>17.701065913057999</c:v>
                </c:pt>
                <c:pt idx="16489">
                  <c:v>17.701065913057999</c:v>
                </c:pt>
                <c:pt idx="16490">
                  <c:v>17.701065913057999</c:v>
                </c:pt>
                <c:pt idx="16491">
                  <c:v>17.701065913057999</c:v>
                </c:pt>
                <c:pt idx="16492">
                  <c:v>17.701065913057999</c:v>
                </c:pt>
                <c:pt idx="16493">
                  <c:v>17.701065913057999</c:v>
                </c:pt>
                <c:pt idx="16494">
                  <c:v>17.701065913057999</c:v>
                </c:pt>
                <c:pt idx="16495">
                  <c:v>17.701065913057999</c:v>
                </c:pt>
                <c:pt idx="16496">
                  <c:v>17.701065913057999</c:v>
                </c:pt>
                <c:pt idx="16497">
                  <c:v>17.701065913057999</c:v>
                </c:pt>
                <c:pt idx="16498">
                  <c:v>17.701065913057999</c:v>
                </c:pt>
                <c:pt idx="16499">
                  <c:v>17.701065913057999</c:v>
                </c:pt>
                <c:pt idx="16500">
                  <c:v>17.701065913057999</c:v>
                </c:pt>
                <c:pt idx="16501">
                  <c:v>17.662884867789</c:v>
                </c:pt>
                <c:pt idx="16502">
                  <c:v>17.662882973887999</c:v>
                </c:pt>
                <c:pt idx="16503">
                  <c:v>17.662882973887999</c:v>
                </c:pt>
                <c:pt idx="16504">
                  <c:v>17.662882973887999</c:v>
                </c:pt>
                <c:pt idx="16505">
                  <c:v>17.662882973887999</c:v>
                </c:pt>
                <c:pt idx="16506">
                  <c:v>17.629910156520999</c:v>
                </c:pt>
                <c:pt idx="16507">
                  <c:v>17.629910156520999</c:v>
                </c:pt>
                <c:pt idx="16508">
                  <c:v>17.629910156520999</c:v>
                </c:pt>
                <c:pt idx="16509">
                  <c:v>17.629910156520999</c:v>
                </c:pt>
                <c:pt idx="16510">
                  <c:v>17.629910156520999</c:v>
                </c:pt>
                <c:pt idx="16511">
                  <c:v>17.629910156520999</c:v>
                </c:pt>
                <c:pt idx="16512">
                  <c:v>17.629910156520999</c:v>
                </c:pt>
                <c:pt idx="16513">
                  <c:v>17.629910156520999</c:v>
                </c:pt>
                <c:pt idx="16514">
                  <c:v>17.629910156520999</c:v>
                </c:pt>
                <c:pt idx="16515">
                  <c:v>17.629910156520999</c:v>
                </c:pt>
                <c:pt idx="16516">
                  <c:v>17.629910156520999</c:v>
                </c:pt>
                <c:pt idx="16517">
                  <c:v>17.629910156520999</c:v>
                </c:pt>
                <c:pt idx="16518">
                  <c:v>17.62525873553</c:v>
                </c:pt>
                <c:pt idx="16519">
                  <c:v>17.62525873553</c:v>
                </c:pt>
                <c:pt idx="16520">
                  <c:v>17.62525873553</c:v>
                </c:pt>
                <c:pt idx="16521">
                  <c:v>17.62525873553</c:v>
                </c:pt>
                <c:pt idx="16522">
                  <c:v>17.62525873553</c:v>
                </c:pt>
                <c:pt idx="16523">
                  <c:v>17.62525873553</c:v>
                </c:pt>
                <c:pt idx="16524">
                  <c:v>17.62525873553</c:v>
                </c:pt>
                <c:pt idx="16525">
                  <c:v>17.62525873553</c:v>
                </c:pt>
                <c:pt idx="16526">
                  <c:v>17.62525873553</c:v>
                </c:pt>
                <c:pt idx="16527">
                  <c:v>17.62525873553</c:v>
                </c:pt>
                <c:pt idx="16528">
                  <c:v>17.62525873553</c:v>
                </c:pt>
                <c:pt idx="16529">
                  <c:v>17.62525873553</c:v>
                </c:pt>
                <c:pt idx="16530">
                  <c:v>17.62525873553</c:v>
                </c:pt>
                <c:pt idx="16531">
                  <c:v>17.62525873553</c:v>
                </c:pt>
                <c:pt idx="16532">
                  <c:v>17.62525873553</c:v>
                </c:pt>
                <c:pt idx="16533">
                  <c:v>17.62525873553</c:v>
                </c:pt>
                <c:pt idx="16534">
                  <c:v>17.62525873553</c:v>
                </c:pt>
                <c:pt idx="16535">
                  <c:v>17.62525873553</c:v>
                </c:pt>
                <c:pt idx="16536">
                  <c:v>17.62525873553</c:v>
                </c:pt>
                <c:pt idx="16537">
                  <c:v>17.62525873553</c:v>
                </c:pt>
                <c:pt idx="16538">
                  <c:v>17.62525873553</c:v>
                </c:pt>
                <c:pt idx="16539">
                  <c:v>17.62525873553</c:v>
                </c:pt>
                <c:pt idx="16540">
                  <c:v>17.62525873553</c:v>
                </c:pt>
                <c:pt idx="16541">
                  <c:v>17.62525873553</c:v>
                </c:pt>
                <c:pt idx="16542">
                  <c:v>17.62525873553</c:v>
                </c:pt>
                <c:pt idx="16543">
                  <c:v>17.62525873553</c:v>
                </c:pt>
                <c:pt idx="16544">
                  <c:v>17.62525873553</c:v>
                </c:pt>
                <c:pt idx="16545">
                  <c:v>17.62525873553</c:v>
                </c:pt>
                <c:pt idx="16546">
                  <c:v>17.62525873553</c:v>
                </c:pt>
                <c:pt idx="16547">
                  <c:v>17.62525873553</c:v>
                </c:pt>
                <c:pt idx="16548">
                  <c:v>17.62525873553</c:v>
                </c:pt>
                <c:pt idx="16549">
                  <c:v>17.62525873553</c:v>
                </c:pt>
                <c:pt idx="16550">
                  <c:v>17.62525873553</c:v>
                </c:pt>
                <c:pt idx="16551">
                  <c:v>17.62525873553</c:v>
                </c:pt>
                <c:pt idx="16552">
                  <c:v>17.62525873553</c:v>
                </c:pt>
                <c:pt idx="16553">
                  <c:v>17.62525873553</c:v>
                </c:pt>
                <c:pt idx="16554">
                  <c:v>17.62525873553</c:v>
                </c:pt>
                <c:pt idx="16555">
                  <c:v>17.62525873553</c:v>
                </c:pt>
                <c:pt idx="16556">
                  <c:v>17.62525873553</c:v>
                </c:pt>
                <c:pt idx="16557">
                  <c:v>17.62525873553</c:v>
                </c:pt>
                <c:pt idx="16558">
                  <c:v>17.62525873553</c:v>
                </c:pt>
                <c:pt idx="16559">
                  <c:v>17.62525873553</c:v>
                </c:pt>
                <c:pt idx="16560">
                  <c:v>17.62525873553</c:v>
                </c:pt>
                <c:pt idx="16561">
                  <c:v>17.62525873553</c:v>
                </c:pt>
                <c:pt idx="16562">
                  <c:v>17.62525873553</c:v>
                </c:pt>
                <c:pt idx="16563">
                  <c:v>17.62525873553</c:v>
                </c:pt>
                <c:pt idx="16564">
                  <c:v>17.62525873553</c:v>
                </c:pt>
                <c:pt idx="16565">
                  <c:v>17.62525873553</c:v>
                </c:pt>
                <c:pt idx="16566">
                  <c:v>17.62525873553</c:v>
                </c:pt>
                <c:pt idx="16567">
                  <c:v>17.62525873553</c:v>
                </c:pt>
                <c:pt idx="16568">
                  <c:v>17.62525873553</c:v>
                </c:pt>
                <c:pt idx="16569">
                  <c:v>17.62525873553</c:v>
                </c:pt>
                <c:pt idx="16570">
                  <c:v>17.62525873553</c:v>
                </c:pt>
                <c:pt idx="16571">
                  <c:v>17.62525873553</c:v>
                </c:pt>
                <c:pt idx="16572">
                  <c:v>17.62525873553</c:v>
                </c:pt>
                <c:pt idx="16573">
                  <c:v>17.62525873553</c:v>
                </c:pt>
                <c:pt idx="16574">
                  <c:v>17.62525873553</c:v>
                </c:pt>
                <c:pt idx="16575">
                  <c:v>17.62525873553</c:v>
                </c:pt>
                <c:pt idx="16576">
                  <c:v>17.62525873553</c:v>
                </c:pt>
                <c:pt idx="16577">
                  <c:v>17.62525873553</c:v>
                </c:pt>
                <c:pt idx="16578">
                  <c:v>17.62525873553</c:v>
                </c:pt>
                <c:pt idx="16579">
                  <c:v>17.62525873553</c:v>
                </c:pt>
                <c:pt idx="16580">
                  <c:v>17.62525873553</c:v>
                </c:pt>
                <c:pt idx="16581">
                  <c:v>17.625256841629</c:v>
                </c:pt>
                <c:pt idx="16582">
                  <c:v>17.625256841629</c:v>
                </c:pt>
                <c:pt idx="16583">
                  <c:v>17.619897101643001</c:v>
                </c:pt>
                <c:pt idx="16584">
                  <c:v>17.619897101643001</c:v>
                </c:pt>
                <c:pt idx="16585">
                  <c:v>17.583901618192002</c:v>
                </c:pt>
                <c:pt idx="16586">
                  <c:v>17.583901618192002</c:v>
                </c:pt>
                <c:pt idx="16587">
                  <c:v>17.583901618192002</c:v>
                </c:pt>
                <c:pt idx="16588">
                  <c:v>17.583901618192002</c:v>
                </c:pt>
                <c:pt idx="16589">
                  <c:v>17.583901618192002</c:v>
                </c:pt>
                <c:pt idx="16590">
                  <c:v>17.583901618192002</c:v>
                </c:pt>
                <c:pt idx="16591">
                  <c:v>17.583901618192002</c:v>
                </c:pt>
                <c:pt idx="16592">
                  <c:v>17.583901618192002</c:v>
                </c:pt>
                <c:pt idx="16593">
                  <c:v>17.583901618192002</c:v>
                </c:pt>
                <c:pt idx="16594">
                  <c:v>17.583901618192002</c:v>
                </c:pt>
                <c:pt idx="16595">
                  <c:v>17.583901618192002</c:v>
                </c:pt>
                <c:pt idx="16596">
                  <c:v>17.583901618192002</c:v>
                </c:pt>
                <c:pt idx="16597">
                  <c:v>17.583901618192002</c:v>
                </c:pt>
                <c:pt idx="16598">
                  <c:v>17.583899724291001</c:v>
                </c:pt>
                <c:pt idx="16599">
                  <c:v>17.583899724291001</c:v>
                </c:pt>
                <c:pt idx="16600">
                  <c:v>17.583899724291001</c:v>
                </c:pt>
                <c:pt idx="16601">
                  <c:v>17.583899724291001</c:v>
                </c:pt>
                <c:pt idx="16602">
                  <c:v>17.583899724291001</c:v>
                </c:pt>
                <c:pt idx="16603">
                  <c:v>17.583899724291001</c:v>
                </c:pt>
                <c:pt idx="16604">
                  <c:v>17.583899724291001</c:v>
                </c:pt>
                <c:pt idx="16605">
                  <c:v>17.583899724291001</c:v>
                </c:pt>
                <c:pt idx="16606">
                  <c:v>17.583899724291001</c:v>
                </c:pt>
                <c:pt idx="16607">
                  <c:v>17.583899724291001</c:v>
                </c:pt>
                <c:pt idx="16608">
                  <c:v>17.583899724291001</c:v>
                </c:pt>
                <c:pt idx="16609">
                  <c:v>17.583899724291001</c:v>
                </c:pt>
                <c:pt idx="16610">
                  <c:v>17.583899724291001</c:v>
                </c:pt>
                <c:pt idx="16611">
                  <c:v>17.583899724291001</c:v>
                </c:pt>
                <c:pt idx="16612">
                  <c:v>17.583897830390001</c:v>
                </c:pt>
                <c:pt idx="16613">
                  <c:v>17.583897830390001</c:v>
                </c:pt>
                <c:pt idx="16614">
                  <c:v>17.583897830390001</c:v>
                </c:pt>
                <c:pt idx="16615">
                  <c:v>17.583897830390001</c:v>
                </c:pt>
                <c:pt idx="16616">
                  <c:v>17.583897830390001</c:v>
                </c:pt>
                <c:pt idx="16617">
                  <c:v>17.583897830390001</c:v>
                </c:pt>
                <c:pt idx="16618">
                  <c:v>17.583897830390001</c:v>
                </c:pt>
                <c:pt idx="16619">
                  <c:v>17.583897830390001</c:v>
                </c:pt>
                <c:pt idx="16620">
                  <c:v>17.583897830390001</c:v>
                </c:pt>
                <c:pt idx="16621">
                  <c:v>17.583897830390001</c:v>
                </c:pt>
                <c:pt idx="16622">
                  <c:v>17.583897830390001</c:v>
                </c:pt>
                <c:pt idx="16623">
                  <c:v>17.583897830390001</c:v>
                </c:pt>
                <c:pt idx="16624">
                  <c:v>17.583897830390001</c:v>
                </c:pt>
                <c:pt idx="16625">
                  <c:v>17.583897830390001</c:v>
                </c:pt>
                <c:pt idx="16626">
                  <c:v>17.583897830390001</c:v>
                </c:pt>
                <c:pt idx="16627">
                  <c:v>17.583897830390001</c:v>
                </c:pt>
                <c:pt idx="16628">
                  <c:v>17.583897830390001</c:v>
                </c:pt>
                <c:pt idx="16629">
                  <c:v>17.583897830390001</c:v>
                </c:pt>
                <c:pt idx="16630">
                  <c:v>17.583897830390001</c:v>
                </c:pt>
                <c:pt idx="16631">
                  <c:v>17.583897830390001</c:v>
                </c:pt>
                <c:pt idx="16632">
                  <c:v>17.583897830390001</c:v>
                </c:pt>
                <c:pt idx="16633">
                  <c:v>17.583897830390001</c:v>
                </c:pt>
                <c:pt idx="16634">
                  <c:v>17.583897830390001</c:v>
                </c:pt>
                <c:pt idx="16635">
                  <c:v>17.583897830390001</c:v>
                </c:pt>
                <c:pt idx="16636">
                  <c:v>17.583897830390001</c:v>
                </c:pt>
                <c:pt idx="16637">
                  <c:v>17.583897830390001</c:v>
                </c:pt>
                <c:pt idx="16638">
                  <c:v>17.583897830390001</c:v>
                </c:pt>
                <c:pt idx="16639">
                  <c:v>17.583897830390001</c:v>
                </c:pt>
                <c:pt idx="16640">
                  <c:v>17.583897830390001</c:v>
                </c:pt>
                <c:pt idx="16641">
                  <c:v>17.583897830390001</c:v>
                </c:pt>
                <c:pt idx="16642">
                  <c:v>17.583897830390001</c:v>
                </c:pt>
                <c:pt idx="16643">
                  <c:v>17.583897830390001</c:v>
                </c:pt>
                <c:pt idx="16644">
                  <c:v>17.583897830390001</c:v>
                </c:pt>
                <c:pt idx="16645">
                  <c:v>17.583897830390001</c:v>
                </c:pt>
                <c:pt idx="16646">
                  <c:v>17.583897830390001</c:v>
                </c:pt>
                <c:pt idx="16647">
                  <c:v>17.583897830390001</c:v>
                </c:pt>
                <c:pt idx="16648">
                  <c:v>17.583897830390001</c:v>
                </c:pt>
                <c:pt idx="16649">
                  <c:v>17.583897830390001</c:v>
                </c:pt>
                <c:pt idx="16650">
                  <c:v>17.583897830390001</c:v>
                </c:pt>
                <c:pt idx="16651">
                  <c:v>17.583897830390001</c:v>
                </c:pt>
                <c:pt idx="16652">
                  <c:v>17.583897830390001</c:v>
                </c:pt>
                <c:pt idx="16653">
                  <c:v>17.583897830390001</c:v>
                </c:pt>
                <c:pt idx="16654">
                  <c:v>17.583897830390001</c:v>
                </c:pt>
                <c:pt idx="16655">
                  <c:v>17.583897830390001</c:v>
                </c:pt>
                <c:pt idx="16656">
                  <c:v>17.583897830390001</c:v>
                </c:pt>
                <c:pt idx="16657">
                  <c:v>17.583897830390001</c:v>
                </c:pt>
                <c:pt idx="16658">
                  <c:v>17.583897830390001</c:v>
                </c:pt>
                <c:pt idx="16659">
                  <c:v>17.583897830390001</c:v>
                </c:pt>
                <c:pt idx="16660">
                  <c:v>17.583897830390001</c:v>
                </c:pt>
                <c:pt idx="16661">
                  <c:v>17.583897830390001</c:v>
                </c:pt>
                <c:pt idx="16662">
                  <c:v>17.583897830390001</c:v>
                </c:pt>
                <c:pt idx="16663">
                  <c:v>17.583897830390001</c:v>
                </c:pt>
                <c:pt idx="16664">
                  <c:v>17.583897830390001</c:v>
                </c:pt>
                <c:pt idx="16665">
                  <c:v>17.583897830390001</c:v>
                </c:pt>
                <c:pt idx="16666">
                  <c:v>17.583897830390001</c:v>
                </c:pt>
                <c:pt idx="16667">
                  <c:v>17.583897830390001</c:v>
                </c:pt>
                <c:pt idx="16668">
                  <c:v>17.583897830390001</c:v>
                </c:pt>
                <c:pt idx="16669">
                  <c:v>17.583897830390001</c:v>
                </c:pt>
                <c:pt idx="16670">
                  <c:v>17.583897830390001</c:v>
                </c:pt>
                <c:pt idx="16671">
                  <c:v>17.583897830390001</c:v>
                </c:pt>
                <c:pt idx="16672">
                  <c:v>17.583897830390001</c:v>
                </c:pt>
                <c:pt idx="16673">
                  <c:v>17.583897830390001</c:v>
                </c:pt>
                <c:pt idx="16674">
                  <c:v>17.564235349636999</c:v>
                </c:pt>
                <c:pt idx="16675">
                  <c:v>17.545063389258001</c:v>
                </c:pt>
                <c:pt idx="16676">
                  <c:v>17.544470598227001</c:v>
                </c:pt>
                <c:pt idx="16677">
                  <c:v>17.544470598227001</c:v>
                </c:pt>
                <c:pt idx="16678">
                  <c:v>17.544470598227001</c:v>
                </c:pt>
                <c:pt idx="16679">
                  <c:v>17.481515433258998</c:v>
                </c:pt>
                <c:pt idx="16680">
                  <c:v>17.475913273938001</c:v>
                </c:pt>
                <c:pt idx="16681">
                  <c:v>17.475913273938001</c:v>
                </c:pt>
                <c:pt idx="16682">
                  <c:v>17.475913273938001</c:v>
                </c:pt>
                <c:pt idx="16683">
                  <c:v>17.475913273938001</c:v>
                </c:pt>
                <c:pt idx="16684">
                  <c:v>17.475913273938001</c:v>
                </c:pt>
                <c:pt idx="16685">
                  <c:v>17.475913273938001</c:v>
                </c:pt>
                <c:pt idx="16686">
                  <c:v>17.475913273938001</c:v>
                </c:pt>
                <c:pt idx="16687">
                  <c:v>17.475913273938001</c:v>
                </c:pt>
                <c:pt idx="16688">
                  <c:v>17.475913273938001</c:v>
                </c:pt>
                <c:pt idx="16689">
                  <c:v>17.475913273938001</c:v>
                </c:pt>
                <c:pt idx="16690">
                  <c:v>17.475913273938001</c:v>
                </c:pt>
                <c:pt idx="16691">
                  <c:v>17.475913273938001</c:v>
                </c:pt>
                <c:pt idx="16692">
                  <c:v>17.475913273938001</c:v>
                </c:pt>
                <c:pt idx="16693">
                  <c:v>17.475913273938001</c:v>
                </c:pt>
                <c:pt idx="16694">
                  <c:v>17.475913273938001</c:v>
                </c:pt>
                <c:pt idx="16695">
                  <c:v>17.475913273938001</c:v>
                </c:pt>
                <c:pt idx="16696">
                  <c:v>17.475913273938001</c:v>
                </c:pt>
                <c:pt idx="16697">
                  <c:v>17.475913273938001</c:v>
                </c:pt>
                <c:pt idx="16698">
                  <c:v>17.475913273938001</c:v>
                </c:pt>
                <c:pt idx="16699">
                  <c:v>17.475913273938001</c:v>
                </c:pt>
                <c:pt idx="16700">
                  <c:v>17.475913273938001</c:v>
                </c:pt>
                <c:pt idx="16701">
                  <c:v>17.475913273938001</c:v>
                </c:pt>
                <c:pt idx="16702">
                  <c:v>17.475913273938001</c:v>
                </c:pt>
                <c:pt idx="16703">
                  <c:v>17.475913273938001</c:v>
                </c:pt>
                <c:pt idx="16704">
                  <c:v>17.475911380037001</c:v>
                </c:pt>
                <c:pt idx="16705">
                  <c:v>17.475911380037001</c:v>
                </c:pt>
                <c:pt idx="16706">
                  <c:v>17.475911380037001</c:v>
                </c:pt>
                <c:pt idx="16707">
                  <c:v>17.475911380037001</c:v>
                </c:pt>
                <c:pt idx="16708">
                  <c:v>17.475911380037001</c:v>
                </c:pt>
                <c:pt idx="16709">
                  <c:v>17.458186360062999</c:v>
                </c:pt>
                <c:pt idx="16710">
                  <c:v>17.458186360062999</c:v>
                </c:pt>
                <c:pt idx="16711">
                  <c:v>17.458186360062999</c:v>
                </c:pt>
                <c:pt idx="16712">
                  <c:v>17.458186360062999</c:v>
                </c:pt>
                <c:pt idx="16713">
                  <c:v>17.412611525075999</c:v>
                </c:pt>
                <c:pt idx="16714">
                  <c:v>17.412611525075999</c:v>
                </c:pt>
                <c:pt idx="16715">
                  <c:v>17.412611525075999</c:v>
                </c:pt>
                <c:pt idx="16716">
                  <c:v>17.412611525075999</c:v>
                </c:pt>
                <c:pt idx="16717">
                  <c:v>17.412611525075999</c:v>
                </c:pt>
                <c:pt idx="16718">
                  <c:v>17.412611525075999</c:v>
                </c:pt>
                <c:pt idx="16719">
                  <c:v>17.412611525075999</c:v>
                </c:pt>
                <c:pt idx="16720">
                  <c:v>17.412611525075999</c:v>
                </c:pt>
                <c:pt idx="16721">
                  <c:v>17.412611525075999</c:v>
                </c:pt>
                <c:pt idx="16722">
                  <c:v>17.412611525075999</c:v>
                </c:pt>
                <c:pt idx="16723">
                  <c:v>17.412611525075999</c:v>
                </c:pt>
                <c:pt idx="16724">
                  <c:v>17.412611525075999</c:v>
                </c:pt>
                <c:pt idx="16725">
                  <c:v>17.412611525075999</c:v>
                </c:pt>
                <c:pt idx="16726">
                  <c:v>17.368140834403999</c:v>
                </c:pt>
                <c:pt idx="16727">
                  <c:v>17.368140834403999</c:v>
                </c:pt>
                <c:pt idx="16728">
                  <c:v>17.368140834403999</c:v>
                </c:pt>
                <c:pt idx="16729">
                  <c:v>17.368140834403999</c:v>
                </c:pt>
                <c:pt idx="16730">
                  <c:v>17.368140834403999</c:v>
                </c:pt>
                <c:pt idx="16731">
                  <c:v>17.368140834403999</c:v>
                </c:pt>
                <c:pt idx="16732">
                  <c:v>17.368140834403999</c:v>
                </c:pt>
                <c:pt idx="16733">
                  <c:v>17.368140834403999</c:v>
                </c:pt>
                <c:pt idx="16734">
                  <c:v>17.368140834403999</c:v>
                </c:pt>
                <c:pt idx="16735">
                  <c:v>17.368140834403999</c:v>
                </c:pt>
                <c:pt idx="16736">
                  <c:v>17.368140834403999</c:v>
                </c:pt>
                <c:pt idx="16737">
                  <c:v>17.368140834403999</c:v>
                </c:pt>
                <c:pt idx="16738">
                  <c:v>17.368140834403999</c:v>
                </c:pt>
                <c:pt idx="16739">
                  <c:v>17.368140834403999</c:v>
                </c:pt>
                <c:pt idx="16740">
                  <c:v>17.368140834403999</c:v>
                </c:pt>
                <c:pt idx="16741">
                  <c:v>17.368140834403999</c:v>
                </c:pt>
                <c:pt idx="16742">
                  <c:v>17.340826993389001</c:v>
                </c:pt>
                <c:pt idx="16743">
                  <c:v>17.340826993389001</c:v>
                </c:pt>
                <c:pt idx="16744">
                  <c:v>17.339448233420999</c:v>
                </c:pt>
                <c:pt idx="16745">
                  <c:v>17.339448233420999</c:v>
                </c:pt>
                <c:pt idx="16746">
                  <c:v>17.339448233420999</c:v>
                </c:pt>
                <c:pt idx="16747">
                  <c:v>17.339448233420999</c:v>
                </c:pt>
                <c:pt idx="16748">
                  <c:v>17.339448233420999</c:v>
                </c:pt>
                <c:pt idx="16749">
                  <c:v>17.339448233420999</c:v>
                </c:pt>
                <c:pt idx="16750">
                  <c:v>17.339448233420999</c:v>
                </c:pt>
                <c:pt idx="16751">
                  <c:v>17.339448233420999</c:v>
                </c:pt>
                <c:pt idx="16752">
                  <c:v>17.339446339519998</c:v>
                </c:pt>
                <c:pt idx="16753">
                  <c:v>17.339446339519998</c:v>
                </c:pt>
                <c:pt idx="16754">
                  <c:v>17.339446339519998</c:v>
                </c:pt>
                <c:pt idx="16755">
                  <c:v>17.339446339519998</c:v>
                </c:pt>
                <c:pt idx="16756">
                  <c:v>17.339446339519998</c:v>
                </c:pt>
                <c:pt idx="16757">
                  <c:v>17.339446339519998</c:v>
                </c:pt>
                <c:pt idx="16758">
                  <c:v>17.339446339519998</c:v>
                </c:pt>
                <c:pt idx="16759">
                  <c:v>17.339446339519998</c:v>
                </c:pt>
                <c:pt idx="16760">
                  <c:v>17.339446339519998</c:v>
                </c:pt>
                <c:pt idx="16761">
                  <c:v>17.339446339519998</c:v>
                </c:pt>
                <c:pt idx="16762">
                  <c:v>17.339446339519998</c:v>
                </c:pt>
                <c:pt idx="16763">
                  <c:v>17.339446339519998</c:v>
                </c:pt>
                <c:pt idx="16764">
                  <c:v>17.339446339519998</c:v>
                </c:pt>
                <c:pt idx="16765">
                  <c:v>17.339446339519998</c:v>
                </c:pt>
                <c:pt idx="16766">
                  <c:v>17.339446339519998</c:v>
                </c:pt>
                <c:pt idx="16767">
                  <c:v>17.339446339519998</c:v>
                </c:pt>
                <c:pt idx="16768">
                  <c:v>17.339446339519998</c:v>
                </c:pt>
                <c:pt idx="16769">
                  <c:v>17.339446339519998</c:v>
                </c:pt>
                <c:pt idx="16770">
                  <c:v>17.339446339519998</c:v>
                </c:pt>
                <c:pt idx="16771">
                  <c:v>17.339446339519998</c:v>
                </c:pt>
                <c:pt idx="16772">
                  <c:v>17.339446339519998</c:v>
                </c:pt>
                <c:pt idx="16773">
                  <c:v>17.339446339519998</c:v>
                </c:pt>
                <c:pt idx="16774">
                  <c:v>17.339446339519998</c:v>
                </c:pt>
                <c:pt idx="16775">
                  <c:v>17.339446339519998</c:v>
                </c:pt>
                <c:pt idx="16776">
                  <c:v>17.339446339519998</c:v>
                </c:pt>
                <c:pt idx="16777">
                  <c:v>17.339446339519998</c:v>
                </c:pt>
                <c:pt idx="16778">
                  <c:v>17.339446339519998</c:v>
                </c:pt>
                <c:pt idx="16779">
                  <c:v>17.306015198097999</c:v>
                </c:pt>
                <c:pt idx="16780">
                  <c:v>17.290248471815001</c:v>
                </c:pt>
                <c:pt idx="16781">
                  <c:v>17.290248471815001</c:v>
                </c:pt>
                <c:pt idx="16782">
                  <c:v>17.290248471815001</c:v>
                </c:pt>
                <c:pt idx="16783">
                  <c:v>17.290248471815001</c:v>
                </c:pt>
                <c:pt idx="16784">
                  <c:v>17.290246577914001</c:v>
                </c:pt>
                <c:pt idx="16785">
                  <c:v>17.290246577914001</c:v>
                </c:pt>
                <c:pt idx="16786">
                  <c:v>17.290246577914001</c:v>
                </c:pt>
                <c:pt idx="16787">
                  <c:v>17.261402464846</c:v>
                </c:pt>
                <c:pt idx="16788">
                  <c:v>17.261402464846</c:v>
                </c:pt>
                <c:pt idx="16789">
                  <c:v>17.261402464846</c:v>
                </c:pt>
                <c:pt idx="16790">
                  <c:v>17.242435045781001</c:v>
                </c:pt>
                <c:pt idx="16791">
                  <c:v>17.242435045781001</c:v>
                </c:pt>
                <c:pt idx="16792">
                  <c:v>17.24243315188</c:v>
                </c:pt>
                <c:pt idx="16793">
                  <c:v>17.24243315188</c:v>
                </c:pt>
                <c:pt idx="16794">
                  <c:v>17.24243315188</c:v>
                </c:pt>
                <c:pt idx="16795">
                  <c:v>17.24243315188</c:v>
                </c:pt>
                <c:pt idx="16796">
                  <c:v>17.24243315188</c:v>
                </c:pt>
                <c:pt idx="16797">
                  <c:v>17.24243315188</c:v>
                </c:pt>
                <c:pt idx="16798">
                  <c:v>17.24243315188</c:v>
                </c:pt>
                <c:pt idx="16799">
                  <c:v>17.24243315188</c:v>
                </c:pt>
                <c:pt idx="16800">
                  <c:v>17.24243315188</c:v>
                </c:pt>
                <c:pt idx="16801">
                  <c:v>17.232081088712999</c:v>
                </c:pt>
                <c:pt idx="16802">
                  <c:v>17.210250091252</c:v>
                </c:pt>
                <c:pt idx="16803">
                  <c:v>17.210250091252</c:v>
                </c:pt>
                <c:pt idx="16804">
                  <c:v>17.210250091252</c:v>
                </c:pt>
                <c:pt idx="16805">
                  <c:v>17.210250091252</c:v>
                </c:pt>
                <c:pt idx="16806">
                  <c:v>17.210250091252</c:v>
                </c:pt>
                <c:pt idx="16807">
                  <c:v>17.210250091252</c:v>
                </c:pt>
                <c:pt idx="16808">
                  <c:v>17.210250091252</c:v>
                </c:pt>
                <c:pt idx="16809">
                  <c:v>17.199962420721999</c:v>
                </c:pt>
                <c:pt idx="16810">
                  <c:v>17.199962420721999</c:v>
                </c:pt>
                <c:pt idx="16811">
                  <c:v>17.199962420721999</c:v>
                </c:pt>
                <c:pt idx="16812">
                  <c:v>17.199962420721999</c:v>
                </c:pt>
                <c:pt idx="16813">
                  <c:v>17.199962420721999</c:v>
                </c:pt>
                <c:pt idx="16814">
                  <c:v>17.151677413325</c:v>
                </c:pt>
                <c:pt idx="16815">
                  <c:v>17.136543249993998</c:v>
                </c:pt>
                <c:pt idx="16816">
                  <c:v>17.136543249993998</c:v>
                </c:pt>
                <c:pt idx="16817">
                  <c:v>17.136543249993998</c:v>
                </c:pt>
                <c:pt idx="16818">
                  <c:v>17.136543249993998</c:v>
                </c:pt>
                <c:pt idx="16819">
                  <c:v>17.136543249993998</c:v>
                </c:pt>
                <c:pt idx="16820">
                  <c:v>17.136543249993998</c:v>
                </c:pt>
                <c:pt idx="16821">
                  <c:v>17.136543249993998</c:v>
                </c:pt>
                <c:pt idx="16822">
                  <c:v>17.136543249993998</c:v>
                </c:pt>
                <c:pt idx="16823">
                  <c:v>17.136543249993998</c:v>
                </c:pt>
                <c:pt idx="16824">
                  <c:v>17.136543249993998</c:v>
                </c:pt>
                <c:pt idx="16825">
                  <c:v>17.136543249993998</c:v>
                </c:pt>
                <c:pt idx="16826">
                  <c:v>17.136543249993998</c:v>
                </c:pt>
                <c:pt idx="16827">
                  <c:v>17.136543249993998</c:v>
                </c:pt>
                <c:pt idx="16828">
                  <c:v>17.136543249993998</c:v>
                </c:pt>
                <c:pt idx="16829">
                  <c:v>17.136543249993998</c:v>
                </c:pt>
                <c:pt idx="16830">
                  <c:v>17.136543249993998</c:v>
                </c:pt>
                <c:pt idx="16831">
                  <c:v>17.136543249993998</c:v>
                </c:pt>
                <c:pt idx="16832">
                  <c:v>17.136543249993998</c:v>
                </c:pt>
                <c:pt idx="16833">
                  <c:v>17.136543249993998</c:v>
                </c:pt>
                <c:pt idx="16834">
                  <c:v>17.136543249993998</c:v>
                </c:pt>
                <c:pt idx="16835">
                  <c:v>17.136543249993998</c:v>
                </c:pt>
                <c:pt idx="16836">
                  <c:v>17.136543249993998</c:v>
                </c:pt>
                <c:pt idx="16837">
                  <c:v>17.136543249993998</c:v>
                </c:pt>
                <c:pt idx="16838">
                  <c:v>17.136543249993998</c:v>
                </c:pt>
                <c:pt idx="16839">
                  <c:v>17.136543249993998</c:v>
                </c:pt>
                <c:pt idx="16840">
                  <c:v>17.105862052904001</c:v>
                </c:pt>
                <c:pt idx="16841">
                  <c:v>17.105862052904001</c:v>
                </c:pt>
                <c:pt idx="16842">
                  <c:v>17.083351144963999</c:v>
                </c:pt>
                <c:pt idx="16843">
                  <c:v>17.083349251063002</c:v>
                </c:pt>
                <c:pt idx="16844">
                  <c:v>17.083349251063002</c:v>
                </c:pt>
                <c:pt idx="16845">
                  <c:v>17.028945049358001</c:v>
                </c:pt>
                <c:pt idx="16846">
                  <c:v>17.028945049358001</c:v>
                </c:pt>
                <c:pt idx="16847">
                  <c:v>17.028945049358001</c:v>
                </c:pt>
                <c:pt idx="16848">
                  <c:v>17.028945049358001</c:v>
                </c:pt>
                <c:pt idx="16849">
                  <c:v>17.028945049358001</c:v>
                </c:pt>
                <c:pt idx="16850">
                  <c:v>17.028945049358001</c:v>
                </c:pt>
                <c:pt idx="16851">
                  <c:v>17.028945049358001</c:v>
                </c:pt>
                <c:pt idx="16852">
                  <c:v>17.028945049358001</c:v>
                </c:pt>
                <c:pt idx="16853">
                  <c:v>17.028945049358001</c:v>
                </c:pt>
                <c:pt idx="16854">
                  <c:v>17.028945049358001</c:v>
                </c:pt>
                <c:pt idx="16855">
                  <c:v>17.028945049358001</c:v>
                </c:pt>
                <c:pt idx="16856">
                  <c:v>17.028945049358001</c:v>
                </c:pt>
                <c:pt idx="16857">
                  <c:v>17.028945049358001</c:v>
                </c:pt>
                <c:pt idx="16858">
                  <c:v>17.028945049358001</c:v>
                </c:pt>
                <c:pt idx="16859">
                  <c:v>17.028945049358001</c:v>
                </c:pt>
                <c:pt idx="16860">
                  <c:v>17.028945049358001</c:v>
                </c:pt>
                <c:pt idx="16861">
                  <c:v>17.028945049358001</c:v>
                </c:pt>
                <c:pt idx="16862">
                  <c:v>17.028945049358001</c:v>
                </c:pt>
                <c:pt idx="16863">
                  <c:v>17.028945049358001</c:v>
                </c:pt>
                <c:pt idx="16864">
                  <c:v>17.028945049358001</c:v>
                </c:pt>
                <c:pt idx="16865">
                  <c:v>16.976951783695</c:v>
                </c:pt>
                <c:pt idx="16866">
                  <c:v>16.976949889794</c:v>
                </c:pt>
                <c:pt idx="16867">
                  <c:v>16.976949889794</c:v>
                </c:pt>
                <c:pt idx="16868">
                  <c:v>16.976949889794</c:v>
                </c:pt>
                <c:pt idx="16869">
                  <c:v>16.976949889794</c:v>
                </c:pt>
                <c:pt idx="16870">
                  <c:v>16.976949889794</c:v>
                </c:pt>
                <c:pt idx="16871">
                  <c:v>16.976949889794</c:v>
                </c:pt>
                <c:pt idx="16872">
                  <c:v>16.976949889794</c:v>
                </c:pt>
                <c:pt idx="16873">
                  <c:v>16.976949889794</c:v>
                </c:pt>
                <c:pt idx="16874">
                  <c:v>16.976949889794</c:v>
                </c:pt>
                <c:pt idx="16875">
                  <c:v>16.976949889794</c:v>
                </c:pt>
                <c:pt idx="16876">
                  <c:v>16.976949889794</c:v>
                </c:pt>
                <c:pt idx="16877">
                  <c:v>16.976949889794</c:v>
                </c:pt>
                <c:pt idx="16878">
                  <c:v>16.976949889794</c:v>
                </c:pt>
                <c:pt idx="16879">
                  <c:v>16.976949889794</c:v>
                </c:pt>
                <c:pt idx="16880">
                  <c:v>16.976949889794</c:v>
                </c:pt>
                <c:pt idx="16881">
                  <c:v>16.976949889794</c:v>
                </c:pt>
                <c:pt idx="16882">
                  <c:v>16.97410714431</c:v>
                </c:pt>
                <c:pt idx="16883">
                  <c:v>16.97410714431</c:v>
                </c:pt>
                <c:pt idx="16884">
                  <c:v>16.97410714431</c:v>
                </c:pt>
                <c:pt idx="16885">
                  <c:v>16.97410714431</c:v>
                </c:pt>
                <c:pt idx="16886">
                  <c:v>16.963522131314001</c:v>
                </c:pt>
                <c:pt idx="16887">
                  <c:v>16.963522131314001</c:v>
                </c:pt>
                <c:pt idx="16888">
                  <c:v>16.963522131314001</c:v>
                </c:pt>
                <c:pt idx="16889">
                  <c:v>16.963522131314001</c:v>
                </c:pt>
                <c:pt idx="16890">
                  <c:v>16.963522131314001</c:v>
                </c:pt>
                <c:pt idx="16891">
                  <c:v>16.963522131314001</c:v>
                </c:pt>
                <c:pt idx="16892">
                  <c:v>16.963522131314001</c:v>
                </c:pt>
                <c:pt idx="16893">
                  <c:v>16.963522131314001</c:v>
                </c:pt>
                <c:pt idx="16894">
                  <c:v>16.963522131314001</c:v>
                </c:pt>
                <c:pt idx="16895">
                  <c:v>16.963522131314001</c:v>
                </c:pt>
                <c:pt idx="16896">
                  <c:v>16.963522131314001</c:v>
                </c:pt>
                <c:pt idx="16897">
                  <c:v>16.963522131314001</c:v>
                </c:pt>
                <c:pt idx="16898">
                  <c:v>16.963522131314001</c:v>
                </c:pt>
                <c:pt idx="16899">
                  <c:v>16.963522131314001</c:v>
                </c:pt>
                <c:pt idx="16900">
                  <c:v>16.963522131314001</c:v>
                </c:pt>
                <c:pt idx="16901">
                  <c:v>16.963522131314001</c:v>
                </c:pt>
                <c:pt idx="16902">
                  <c:v>16.963522131314001</c:v>
                </c:pt>
                <c:pt idx="16903">
                  <c:v>16.963522131314001</c:v>
                </c:pt>
                <c:pt idx="16904">
                  <c:v>16.963522131314001</c:v>
                </c:pt>
                <c:pt idx="16905">
                  <c:v>16.963522131314001</c:v>
                </c:pt>
                <c:pt idx="16906">
                  <c:v>16.963522131314001</c:v>
                </c:pt>
                <c:pt idx="16907">
                  <c:v>16.963522131314001</c:v>
                </c:pt>
                <c:pt idx="16908">
                  <c:v>16.963522131314001</c:v>
                </c:pt>
                <c:pt idx="16909">
                  <c:v>16.963522131314001</c:v>
                </c:pt>
                <c:pt idx="16910">
                  <c:v>16.963522131314001</c:v>
                </c:pt>
                <c:pt idx="16911">
                  <c:v>16.963522131314001</c:v>
                </c:pt>
                <c:pt idx="16912">
                  <c:v>16.963522131314001</c:v>
                </c:pt>
                <c:pt idx="16913">
                  <c:v>16.963522131314001</c:v>
                </c:pt>
                <c:pt idx="16914">
                  <c:v>16.963522131314001</c:v>
                </c:pt>
                <c:pt idx="16915">
                  <c:v>16.963522131314001</c:v>
                </c:pt>
                <c:pt idx="16916">
                  <c:v>16.937551066147002</c:v>
                </c:pt>
                <c:pt idx="16917">
                  <c:v>16.937551066147002</c:v>
                </c:pt>
                <c:pt idx="16918">
                  <c:v>16.937551066147002</c:v>
                </c:pt>
                <c:pt idx="16919">
                  <c:v>16.937551066147002</c:v>
                </c:pt>
                <c:pt idx="16920">
                  <c:v>16.912621646560002</c:v>
                </c:pt>
                <c:pt idx="16921">
                  <c:v>16.912621646560002</c:v>
                </c:pt>
                <c:pt idx="16922">
                  <c:v>16.912621646560002</c:v>
                </c:pt>
                <c:pt idx="16923">
                  <c:v>16.912621646560002</c:v>
                </c:pt>
                <c:pt idx="16924">
                  <c:v>16.912621646560002</c:v>
                </c:pt>
                <c:pt idx="16925">
                  <c:v>16.912621646560002</c:v>
                </c:pt>
                <c:pt idx="16926">
                  <c:v>16.912621646560002</c:v>
                </c:pt>
                <c:pt idx="16927">
                  <c:v>16.912621646560002</c:v>
                </c:pt>
                <c:pt idx="16928">
                  <c:v>16.912621646560002</c:v>
                </c:pt>
                <c:pt idx="16929">
                  <c:v>16.912621646560002</c:v>
                </c:pt>
                <c:pt idx="16930">
                  <c:v>16.912621646560002</c:v>
                </c:pt>
                <c:pt idx="16931">
                  <c:v>16.912621646560002</c:v>
                </c:pt>
                <c:pt idx="16932">
                  <c:v>16.850918350189001</c:v>
                </c:pt>
                <c:pt idx="16933">
                  <c:v>16.850916456288001</c:v>
                </c:pt>
                <c:pt idx="16934">
                  <c:v>16.850916456288001</c:v>
                </c:pt>
                <c:pt idx="16935">
                  <c:v>16.850916456288001</c:v>
                </c:pt>
                <c:pt idx="16936">
                  <c:v>16.850914562387</c:v>
                </c:pt>
                <c:pt idx="16937">
                  <c:v>16.850914562387</c:v>
                </c:pt>
                <c:pt idx="16938">
                  <c:v>16.850914562387</c:v>
                </c:pt>
                <c:pt idx="16939">
                  <c:v>16.850914562387</c:v>
                </c:pt>
                <c:pt idx="16940">
                  <c:v>16.850914562387</c:v>
                </c:pt>
                <c:pt idx="16941">
                  <c:v>16.850914562387</c:v>
                </c:pt>
                <c:pt idx="16942">
                  <c:v>16.850914562387</c:v>
                </c:pt>
                <c:pt idx="16943">
                  <c:v>16.850914562387</c:v>
                </c:pt>
                <c:pt idx="16944">
                  <c:v>16.850914562387</c:v>
                </c:pt>
                <c:pt idx="16945">
                  <c:v>16.850914562387</c:v>
                </c:pt>
                <c:pt idx="16946">
                  <c:v>16.850914562387</c:v>
                </c:pt>
                <c:pt idx="16947">
                  <c:v>16.850914562387</c:v>
                </c:pt>
                <c:pt idx="16948">
                  <c:v>16.850914562387</c:v>
                </c:pt>
                <c:pt idx="16949">
                  <c:v>16.850914562387</c:v>
                </c:pt>
                <c:pt idx="16950">
                  <c:v>16.850914562387</c:v>
                </c:pt>
                <c:pt idx="16951">
                  <c:v>16.850914562387</c:v>
                </c:pt>
                <c:pt idx="16952">
                  <c:v>16.850914562387</c:v>
                </c:pt>
                <c:pt idx="16953">
                  <c:v>16.850912668486</c:v>
                </c:pt>
                <c:pt idx="16954">
                  <c:v>16.850912668486</c:v>
                </c:pt>
                <c:pt idx="16955">
                  <c:v>16.850912668486</c:v>
                </c:pt>
                <c:pt idx="16956">
                  <c:v>16.850912668486</c:v>
                </c:pt>
                <c:pt idx="16957">
                  <c:v>16.850912668486</c:v>
                </c:pt>
                <c:pt idx="16958">
                  <c:v>16.850912668486</c:v>
                </c:pt>
                <c:pt idx="16959">
                  <c:v>16.850912668486</c:v>
                </c:pt>
                <c:pt idx="16960">
                  <c:v>16.850912668486</c:v>
                </c:pt>
                <c:pt idx="16961">
                  <c:v>16.850912668486</c:v>
                </c:pt>
                <c:pt idx="16962">
                  <c:v>16.850912668486</c:v>
                </c:pt>
                <c:pt idx="16963">
                  <c:v>16.850912668486</c:v>
                </c:pt>
                <c:pt idx="16964">
                  <c:v>16.850912668486</c:v>
                </c:pt>
                <c:pt idx="16965">
                  <c:v>16.850912668486</c:v>
                </c:pt>
                <c:pt idx="16966">
                  <c:v>16.850912668486</c:v>
                </c:pt>
                <c:pt idx="16967">
                  <c:v>16.850912668486</c:v>
                </c:pt>
                <c:pt idx="16968">
                  <c:v>16.850912668486</c:v>
                </c:pt>
                <c:pt idx="16969">
                  <c:v>16.850912668486</c:v>
                </c:pt>
                <c:pt idx="16970">
                  <c:v>16.850912668486</c:v>
                </c:pt>
                <c:pt idx="16971">
                  <c:v>16.850912668486</c:v>
                </c:pt>
                <c:pt idx="16972">
                  <c:v>16.850912668486</c:v>
                </c:pt>
                <c:pt idx="16973">
                  <c:v>16.850912668486</c:v>
                </c:pt>
                <c:pt idx="16974">
                  <c:v>16.850912668486</c:v>
                </c:pt>
                <c:pt idx="16975">
                  <c:v>16.850912668486</c:v>
                </c:pt>
                <c:pt idx="16976">
                  <c:v>16.850912668486</c:v>
                </c:pt>
                <c:pt idx="16977">
                  <c:v>16.850912668486</c:v>
                </c:pt>
                <c:pt idx="16978">
                  <c:v>16.850912668486</c:v>
                </c:pt>
                <c:pt idx="16979">
                  <c:v>16.850912668486</c:v>
                </c:pt>
                <c:pt idx="16980">
                  <c:v>16.850912668486</c:v>
                </c:pt>
                <c:pt idx="16981">
                  <c:v>16.850912668486</c:v>
                </c:pt>
                <c:pt idx="16982">
                  <c:v>16.850912668486</c:v>
                </c:pt>
                <c:pt idx="16983">
                  <c:v>16.850912668486</c:v>
                </c:pt>
                <c:pt idx="16984">
                  <c:v>16.850912668486</c:v>
                </c:pt>
                <c:pt idx="16985">
                  <c:v>16.850912668486</c:v>
                </c:pt>
                <c:pt idx="16986">
                  <c:v>16.850912668486</c:v>
                </c:pt>
                <c:pt idx="16987">
                  <c:v>16.850912668486</c:v>
                </c:pt>
                <c:pt idx="16988">
                  <c:v>16.850912668486</c:v>
                </c:pt>
                <c:pt idx="16989">
                  <c:v>16.850912668486</c:v>
                </c:pt>
                <c:pt idx="16990">
                  <c:v>16.850912668486</c:v>
                </c:pt>
                <c:pt idx="16991">
                  <c:v>16.850912668486</c:v>
                </c:pt>
                <c:pt idx="16992">
                  <c:v>16.850912668486</c:v>
                </c:pt>
                <c:pt idx="16993">
                  <c:v>16.850912668486</c:v>
                </c:pt>
                <c:pt idx="16994">
                  <c:v>16.850912668486</c:v>
                </c:pt>
                <c:pt idx="16995">
                  <c:v>16.850912668486</c:v>
                </c:pt>
                <c:pt idx="16996">
                  <c:v>16.850912668486</c:v>
                </c:pt>
                <c:pt idx="16997">
                  <c:v>16.850912668486</c:v>
                </c:pt>
                <c:pt idx="16998">
                  <c:v>16.850912668486</c:v>
                </c:pt>
                <c:pt idx="16999">
                  <c:v>16.850912668486</c:v>
                </c:pt>
                <c:pt idx="17000">
                  <c:v>16.850912668486</c:v>
                </c:pt>
                <c:pt idx="17001">
                  <c:v>16.850912668486</c:v>
                </c:pt>
                <c:pt idx="17002">
                  <c:v>16.850912668486</c:v>
                </c:pt>
                <c:pt idx="17003">
                  <c:v>16.850912668486</c:v>
                </c:pt>
                <c:pt idx="17004">
                  <c:v>16.850912668486</c:v>
                </c:pt>
                <c:pt idx="17005">
                  <c:v>16.850912668486</c:v>
                </c:pt>
                <c:pt idx="17006">
                  <c:v>16.850912668486</c:v>
                </c:pt>
                <c:pt idx="17007">
                  <c:v>16.850912668486</c:v>
                </c:pt>
                <c:pt idx="17008">
                  <c:v>16.850912668486</c:v>
                </c:pt>
                <c:pt idx="17009">
                  <c:v>16.850912668486</c:v>
                </c:pt>
                <c:pt idx="17010">
                  <c:v>16.850912668486</c:v>
                </c:pt>
                <c:pt idx="17011">
                  <c:v>16.850912668486</c:v>
                </c:pt>
                <c:pt idx="17012">
                  <c:v>16.850912668486</c:v>
                </c:pt>
                <c:pt idx="17013">
                  <c:v>16.850912668486</c:v>
                </c:pt>
                <c:pt idx="17014">
                  <c:v>16.850912668486</c:v>
                </c:pt>
                <c:pt idx="17015">
                  <c:v>16.850912668486</c:v>
                </c:pt>
                <c:pt idx="17016">
                  <c:v>16.850912668486</c:v>
                </c:pt>
                <c:pt idx="17017">
                  <c:v>16.850912668486</c:v>
                </c:pt>
                <c:pt idx="17018">
                  <c:v>16.850912668486</c:v>
                </c:pt>
                <c:pt idx="17019">
                  <c:v>16.850912668486</c:v>
                </c:pt>
                <c:pt idx="17020">
                  <c:v>16.850912668486</c:v>
                </c:pt>
                <c:pt idx="17021">
                  <c:v>16.850912668486</c:v>
                </c:pt>
                <c:pt idx="17022">
                  <c:v>16.850912668486</c:v>
                </c:pt>
                <c:pt idx="17023">
                  <c:v>16.850912668486</c:v>
                </c:pt>
                <c:pt idx="17024">
                  <c:v>16.850912668486</c:v>
                </c:pt>
                <c:pt idx="17025">
                  <c:v>16.850912668486</c:v>
                </c:pt>
                <c:pt idx="17026">
                  <c:v>16.850912668486</c:v>
                </c:pt>
                <c:pt idx="17027">
                  <c:v>16.850912668486</c:v>
                </c:pt>
                <c:pt idx="17028">
                  <c:v>16.850912668486</c:v>
                </c:pt>
                <c:pt idx="17029">
                  <c:v>16.850912668486</c:v>
                </c:pt>
                <c:pt idx="17030">
                  <c:v>16.850912668486</c:v>
                </c:pt>
                <c:pt idx="17031">
                  <c:v>16.850912668486</c:v>
                </c:pt>
                <c:pt idx="17032">
                  <c:v>16.850912668486</c:v>
                </c:pt>
                <c:pt idx="17033">
                  <c:v>16.850912668486</c:v>
                </c:pt>
                <c:pt idx="17034">
                  <c:v>16.850912668486</c:v>
                </c:pt>
                <c:pt idx="17035">
                  <c:v>16.850912668486</c:v>
                </c:pt>
                <c:pt idx="17036">
                  <c:v>16.850912668486</c:v>
                </c:pt>
                <c:pt idx="17037">
                  <c:v>16.850912668486</c:v>
                </c:pt>
                <c:pt idx="17038">
                  <c:v>16.850912668486</c:v>
                </c:pt>
                <c:pt idx="17039">
                  <c:v>16.850912668486</c:v>
                </c:pt>
                <c:pt idx="17040">
                  <c:v>16.850912668486</c:v>
                </c:pt>
                <c:pt idx="17041">
                  <c:v>16.850912668486</c:v>
                </c:pt>
                <c:pt idx="17042">
                  <c:v>16.850912668486</c:v>
                </c:pt>
                <c:pt idx="17043">
                  <c:v>16.850912668486</c:v>
                </c:pt>
                <c:pt idx="17044">
                  <c:v>16.850912668486</c:v>
                </c:pt>
                <c:pt idx="17045">
                  <c:v>16.850912668486</c:v>
                </c:pt>
                <c:pt idx="17046">
                  <c:v>16.850912668486</c:v>
                </c:pt>
                <c:pt idx="17047">
                  <c:v>16.850912668486</c:v>
                </c:pt>
                <c:pt idx="17048">
                  <c:v>16.850912668486</c:v>
                </c:pt>
                <c:pt idx="17049">
                  <c:v>16.850912668486</c:v>
                </c:pt>
                <c:pt idx="17050">
                  <c:v>16.850912668486</c:v>
                </c:pt>
                <c:pt idx="17051">
                  <c:v>16.850912668486</c:v>
                </c:pt>
                <c:pt idx="17052">
                  <c:v>16.850912668486</c:v>
                </c:pt>
                <c:pt idx="17053">
                  <c:v>16.850912668486</c:v>
                </c:pt>
                <c:pt idx="17054">
                  <c:v>16.850912668486</c:v>
                </c:pt>
                <c:pt idx="17055">
                  <c:v>16.850912668486</c:v>
                </c:pt>
                <c:pt idx="17056">
                  <c:v>16.850912668486</c:v>
                </c:pt>
                <c:pt idx="17057">
                  <c:v>16.850912668486</c:v>
                </c:pt>
                <c:pt idx="17058">
                  <c:v>16.850912668486</c:v>
                </c:pt>
                <c:pt idx="17059">
                  <c:v>16.850912668486</c:v>
                </c:pt>
                <c:pt idx="17060">
                  <c:v>16.850912668486</c:v>
                </c:pt>
                <c:pt idx="17061">
                  <c:v>16.850912668486</c:v>
                </c:pt>
                <c:pt idx="17062">
                  <c:v>16.850912668486</c:v>
                </c:pt>
                <c:pt idx="17063">
                  <c:v>16.850912668486</c:v>
                </c:pt>
                <c:pt idx="17064">
                  <c:v>16.850912668486</c:v>
                </c:pt>
                <c:pt idx="17065">
                  <c:v>16.850912668486</c:v>
                </c:pt>
                <c:pt idx="17066">
                  <c:v>16.850912668486</c:v>
                </c:pt>
                <c:pt idx="17067">
                  <c:v>16.850912668486</c:v>
                </c:pt>
                <c:pt idx="17068">
                  <c:v>16.850912668486</c:v>
                </c:pt>
                <c:pt idx="17069">
                  <c:v>16.850912668486</c:v>
                </c:pt>
                <c:pt idx="17070">
                  <c:v>16.850912668486</c:v>
                </c:pt>
                <c:pt idx="17071">
                  <c:v>16.850912668486</c:v>
                </c:pt>
                <c:pt idx="17072">
                  <c:v>16.850912668486</c:v>
                </c:pt>
                <c:pt idx="17073">
                  <c:v>16.850912668486</c:v>
                </c:pt>
                <c:pt idx="17074">
                  <c:v>16.850912668486</c:v>
                </c:pt>
                <c:pt idx="17075">
                  <c:v>16.850912668486</c:v>
                </c:pt>
                <c:pt idx="17076">
                  <c:v>16.850912668486</c:v>
                </c:pt>
                <c:pt idx="17077">
                  <c:v>16.850912668486</c:v>
                </c:pt>
                <c:pt idx="17078">
                  <c:v>16.850912668486</c:v>
                </c:pt>
                <c:pt idx="17079">
                  <c:v>16.850912668486</c:v>
                </c:pt>
                <c:pt idx="17080">
                  <c:v>16.850912668486</c:v>
                </c:pt>
                <c:pt idx="17081">
                  <c:v>16.850912668486</c:v>
                </c:pt>
                <c:pt idx="17082">
                  <c:v>16.850912668486</c:v>
                </c:pt>
                <c:pt idx="17083">
                  <c:v>16.850912668486</c:v>
                </c:pt>
                <c:pt idx="17084">
                  <c:v>16.850912668486</c:v>
                </c:pt>
                <c:pt idx="17085">
                  <c:v>16.850912668486</c:v>
                </c:pt>
                <c:pt idx="17086">
                  <c:v>16.850912668486</c:v>
                </c:pt>
                <c:pt idx="17087">
                  <c:v>16.850912668486</c:v>
                </c:pt>
                <c:pt idx="17088">
                  <c:v>16.850912668486</c:v>
                </c:pt>
                <c:pt idx="17089">
                  <c:v>16.850912668486</c:v>
                </c:pt>
                <c:pt idx="17090">
                  <c:v>16.850912668486</c:v>
                </c:pt>
                <c:pt idx="17091">
                  <c:v>16.850912668486</c:v>
                </c:pt>
                <c:pt idx="17092">
                  <c:v>16.850912668486</c:v>
                </c:pt>
                <c:pt idx="17093">
                  <c:v>16.850912668486</c:v>
                </c:pt>
                <c:pt idx="17094">
                  <c:v>16.850912668486</c:v>
                </c:pt>
                <c:pt idx="17095">
                  <c:v>16.850912668486</c:v>
                </c:pt>
                <c:pt idx="17096">
                  <c:v>16.850912668486</c:v>
                </c:pt>
                <c:pt idx="17097">
                  <c:v>16.850912668486</c:v>
                </c:pt>
                <c:pt idx="17098">
                  <c:v>16.850912668486</c:v>
                </c:pt>
                <c:pt idx="17099">
                  <c:v>16.850912668486</c:v>
                </c:pt>
                <c:pt idx="17100">
                  <c:v>16.850912668486</c:v>
                </c:pt>
                <c:pt idx="17101">
                  <c:v>16.850912668486</c:v>
                </c:pt>
                <c:pt idx="17102">
                  <c:v>16.850912668486</c:v>
                </c:pt>
                <c:pt idx="17103">
                  <c:v>16.850912668486</c:v>
                </c:pt>
                <c:pt idx="17104">
                  <c:v>16.850912668486</c:v>
                </c:pt>
                <c:pt idx="17105">
                  <c:v>16.850912668486</c:v>
                </c:pt>
                <c:pt idx="17106">
                  <c:v>16.850912668486</c:v>
                </c:pt>
                <c:pt idx="17107">
                  <c:v>16.850912668486</c:v>
                </c:pt>
                <c:pt idx="17108">
                  <c:v>16.850912668486</c:v>
                </c:pt>
                <c:pt idx="17109">
                  <c:v>16.850912668486</c:v>
                </c:pt>
                <c:pt idx="17110">
                  <c:v>16.850912668486</c:v>
                </c:pt>
                <c:pt idx="17111">
                  <c:v>16.850912668486</c:v>
                </c:pt>
                <c:pt idx="17112">
                  <c:v>16.850912668486</c:v>
                </c:pt>
                <c:pt idx="17113">
                  <c:v>16.850912668486</c:v>
                </c:pt>
                <c:pt idx="17114">
                  <c:v>16.850912668486</c:v>
                </c:pt>
                <c:pt idx="17115">
                  <c:v>16.850912668486</c:v>
                </c:pt>
                <c:pt idx="17116">
                  <c:v>16.850912668486</c:v>
                </c:pt>
                <c:pt idx="17117">
                  <c:v>16.850912668486</c:v>
                </c:pt>
                <c:pt idx="17118">
                  <c:v>16.850912668486</c:v>
                </c:pt>
                <c:pt idx="17119">
                  <c:v>16.850912668486</c:v>
                </c:pt>
                <c:pt idx="17120">
                  <c:v>16.850912668486</c:v>
                </c:pt>
                <c:pt idx="17121">
                  <c:v>16.850912668486</c:v>
                </c:pt>
                <c:pt idx="17122">
                  <c:v>16.850912668486</c:v>
                </c:pt>
                <c:pt idx="17123">
                  <c:v>16.850912668486</c:v>
                </c:pt>
                <c:pt idx="17124">
                  <c:v>16.850912668486</c:v>
                </c:pt>
                <c:pt idx="17125">
                  <c:v>16.850912668486</c:v>
                </c:pt>
                <c:pt idx="17126">
                  <c:v>16.850912668486</c:v>
                </c:pt>
                <c:pt idx="17127">
                  <c:v>16.850912668486</c:v>
                </c:pt>
                <c:pt idx="17128">
                  <c:v>16.850912668486</c:v>
                </c:pt>
                <c:pt idx="17129">
                  <c:v>16.850912668486</c:v>
                </c:pt>
                <c:pt idx="17130">
                  <c:v>16.850912668486</c:v>
                </c:pt>
                <c:pt idx="17131">
                  <c:v>16.850912668486</c:v>
                </c:pt>
                <c:pt idx="17132">
                  <c:v>16.850912668486</c:v>
                </c:pt>
                <c:pt idx="17133">
                  <c:v>16.850912668486</c:v>
                </c:pt>
                <c:pt idx="17134">
                  <c:v>16.850912668486</c:v>
                </c:pt>
                <c:pt idx="17135">
                  <c:v>16.850912668486</c:v>
                </c:pt>
                <c:pt idx="17136">
                  <c:v>16.850912668486</c:v>
                </c:pt>
                <c:pt idx="17137">
                  <c:v>16.850912668486</c:v>
                </c:pt>
                <c:pt idx="17138">
                  <c:v>16.850912668486</c:v>
                </c:pt>
                <c:pt idx="17139">
                  <c:v>16.850912668486</c:v>
                </c:pt>
                <c:pt idx="17140">
                  <c:v>16.850912668486</c:v>
                </c:pt>
                <c:pt idx="17141">
                  <c:v>16.850912668486</c:v>
                </c:pt>
                <c:pt idx="17142">
                  <c:v>16.850912668486</c:v>
                </c:pt>
                <c:pt idx="17143">
                  <c:v>16.850912668486</c:v>
                </c:pt>
                <c:pt idx="17144">
                  <c:v>16.850912668486</c:v>
                </c:pt>
                <c:pt idx="17145">
                  <c:v>16.850912668486</c:v>
                </c:pt>
                <c:pt idx="17146">
                  <c:v>16.850912668486</c:v>
                </c:pt>
                <c:pt idx="17147">
                  <c:v>16.850912668486</c:v>
                </c:pt>
                <c:pt idx="17148">
                  <c:v>16.850912668486</c:v>
                </c:pt>
                <c:pt idx="17149">
                  <c:v>16.850912668486</c:v>
                </c:pt>
                <c:pt idx="17150">
                  <c:v>16.850912668486</c:v>
                </c:pt>
                <c:pt idx="17151">
                  <c:v>16.850912668486</c:v>
                </c:pt>
                <c:pt idx="17152">
                  <c:v>16.850912668486</c:v>
                </c:pt>
                <c:pt idx="17153">
                  <c:v>16.850912668486</c:v>
                </c:pt>
                <c:pt idx="17154">
                  <c:v>16.850912668486</c:v>
                </c:pt>
                <c:pt idx="17155">
                  <c:v>16.850912668486</c:v>
                </c:pt>
                <c:pt idx="17156">
                  <c:v>16.850912668486</c:v>
                </c:pt>
                <c:pt idx="17157">
                  <c:v>16.850912668486</c:v>
                </c:pt>
                <c:pt idx="17158">
                  <c:v>16.850912668486</c:v>
                </c:pt>
                <c:pt idx="17159">
                  <c:v>16.850912668486</c:v>
                </c:pt>
                <c:pt idx="17160">
                  <c:v>16.850912668486</c:v>
                </c:pt>
                <c:pt idx="17161">
                  <c:v>16.850912668486</c:v>
                </c:pt>
                <c:pt idx="17162">
                  <c:v>16.850912668486</c:v>
                </c:pt>
                <c:pt idx="17163">
                  <c:v>16.850912668486</c:v>
                </c:pt>
                <c:pt idx="17164">
                  <c:v>16.850912668486</c:v>
                </c:pt>
                <c:pt idx="17165">
                  <c:v>16.850912668486</c:v>
                </c:pt>
                <c:pt idx="17166">
                  <c:v>16.850912668486</c:v>
                </c:pt>
                <c:pt idx="17167">
                  <c:v>16.850912668486</c:v>
                </c:pt>
                <c:pt idx="17168">
                  <c:v>16.850912668486</c:v>
                </c:pt>
                <c:pt idx="17169">
                  <c:v>16.850912668486</c:v>
                </c:pt>
                <c:pt idx="17170">
                  <c:v>16.850912668486</c:v>
                </c:pt>
                <c:pt idx="17171">
                  <c:v>16.850912668486</c:v>
                </c:pt>
                <c:pt idx="17172">
                  <c:v>16.850912668486</c:v>
                </c:pt>
                <c:pt idx="17173">
                  <c:v>16.850912668486</c:v>
                </c:pt>
                <c:pt idx="17174">
                  <c:v>16.850912668486</c:v>
                </c:pt>
                <c:pt idx="17175">
                  <c:v>16.850912668486</c:v>
                </c:pt>
                <c:pt idx="17176">
                  <c:v>16.850912668486</c:v>
                </c:pt>
                <c:pt idx="17177">
                  <c:v>16.850912668486</c:v>
                </c:pt>
                <c:pt idx="17178">
                  <c:v>16.850912668486</c:v>
                </c:pt>
                <c:pt idx="17179">
                  <c:v>16.850912668486</c:v>
                </c:pt>
                <c:pt idx="17180">
                  <c:v>16.850912668486</c:v>
                </c:pt>
                <c:pt idx="17181">
                  <c:v>16.850912668486</c:v>
                </c:pt>
                <c:pt idx="17182">
                  <c:v>16.850912668486</c:v>
                </c:pt>
                <c:pt idx="17183">
                  <c:v>16.850912668486</c:v>
                </c:pt>
                <c:pt idx="17184">
                  <c:v>16.850912668486</c:v>
                </c:pt>
                <c:pt idx="17185">
                  <c:v>16.850912668486</c:v>
                </c:pt>
                <c:pt idx="17186">
                  <c:v>16.850912668486</c:v>
                </c:pt>
                <c:pt idx="17187">
                  <c:v>16.850912668486</c:v>
                </c:pt>
                <c:pt idx="17188">
                  <c:v>16.850912668486</c:v>
                </c:pt>
                <c:pt idx="17189">
                  <c:v>16.850912668486</c:v>
                </c:pt>
                <c:pt idx="17190">
                  <c:v>16.850912668486</c:v>
                </c:pt>
                <c:pt idx="17191">
                  <c:v>16.850912668486</c:v>
                </c:pt>
                <c:pt idx="17192">
                  <c:v>16.850912668486</c:v>
                </c:pt>
                <c:pt idx="17193">
                  <c:v>16.850912668486</c:v>
                </c:pt>
                <c:pt idx="17194">
                  <c:v>16.850912668486</c:v>
                </c:pt>
                <c:pt idx="17195">
                  <c:v>16.850912668486</c:v>
                </c:pt>
                <c:pt idx="17196">
                  <c:v>16.850912668486</c:v>
                </c:pt>
                <c:pt idx="17197">
                  <c:v>16.850912668486</c:v>
                </c:pt>
                <c:pt idx="17198">
                  <c:v>16.850912668486</c:v>
                </c:pt>
                <c:pt idx="17199">
                  <c:v>16.850912668486</c:v>
                </c:pt>
                <c:pt idx="17200">
                  <c:v>16.850912668486</c:v>
                </c:pt>
                <c:pt idx="17201">
                  <c:v>16.850912668486</c:v>
                </c:pt>
                <c:pt idx="17202">
                  <c:v>16.850912668486</c:v>
                </c:pt>
                <c:pt idx="17203">
                  <c:v>16.850912668486</c:v>
                </c:pt>
                <c:pt idx="17204">
                  <c:v>16.850912668486</c:v>
                </c:pt>
                <c:pt idx="17205">
                  <c:v>16.850912668486</c:v>
                </c:pt>
                <c:pt idx="17206">
                  <c:v>16.850912668486</c:v>
                </c:pt>
                <c:pt idx="17207">
                  <c:v>16.850912668486</c:v>
                </c:pt>
                <c:pt idx="17208">
                  <c:v>16.850912668486</c:v>
                </c:pt>
                <c:pt idx="17209">
                  <c:v>16.850912668486</c:v>
                </c:pt>
                <c:pt idx="17210">
                  <c:v>16.850912668486</c:v>
                </c:pt>
                <c:pt idx="17211">
                  <c:v>16.850912668486</c:v>
                </c:pt>
                <c:pt idx="17212">
                  <c:v>16.850912668486</c:v>
                </c:pt>
                <c:pt idx="17213">
                  <c:v>16.850912668486</c:v>
                </c:pt>
                <c:pt idx="17214">
                  <c:v>16.850912668486</c:v>
                </c:pt>
                <c:pt idx="17215">
                  <c:v>16.850912668486</c:v>
                </c:pt>
                <c:pt idx="17216">
                  <c:v>16.850912668486</c:v>
                </c:pt>
                <c:pt idx="17217">
                  <c:v>16.850912668486</c:v>
                </c:pt>
                <c:pt idx="17218">
                  <c:v>16.850912668486</c:v>
                </c:pt>
                <c:pt idx="17219">
                  <c:v>16.850912668486</c:v>
                </c:pt>
                <c:pt idx="17220">
                  <c:v>16.850912668486</c:v>
                </c:pt>
                <c:pt idx="17221">
                  <c:v>16.850912668486</c:v>
                </c:pt>
                <c:pt idx="17222">
                  <c:v>16.850912668486</c:v>
                </c:pt>
                <c:pt idx="17223">
                  <c:v>16.850912668486</c:v>
                </c:pt>
                <c:pt idx="17224">
                  <c:v>16.850912668486</c:v>
                </c:pt>
                <c:pt idx="17225">
                  <c:v>16.850912668486</c:v>
                </c:pt>
                <c:pt idx="17226">
                  <c:v>16.850912668486</c:v>
                </c:pt>
                <c:pt idx="17227">
                  <c:v>16.850912668486</c:v>
                </c:pt>
                <c:pt idx="17228">
                  <c:v>16.850912668486</c:v>
                </c:pt>
                <c:pt idx="17229">
                  <c:v>16.850912668486</c:v>
                </c:pt>
                <c:pt idx="17230">
                  <c:v>16.850912668486</c:v>
                </c:pt>
                <c:pt idx="17231">
                  <c:v>16.850912668486</c:v>
                </c:pt>
                <c:pt idx="17232">
                  <c:v>16.850912668486</c:v>
                </c:pt>
                <c:pt idx="17233">
                  <c:v>16.850912668486</c:v>
                </c:pt>
                <c:pt idx="17234">
                  <c:v>16.850912668486</c:v>
                </c:pt>
                <c:pt idx="17235">
                  <c:v>16.850912668486</c:v>
                </c:pt>
                <c:pt idx="17236">
                  <c:v>16.850912668486</c:v>
                </c:pt>
                <c:pt idx="17237">
                  <c:v>16.850912668486</c:v>
                </c:pt>
                <c:pt idx="17238">
                  <c:v>16.850912668486</c:v>
                </c:pt>
                <c:pt idx="17239">
                  <c:v>16.850912668486</c:v>
                </c:pt>
                <c:pt idx="17240">
                  <c:v>16.850912668486</c:v>
                </c:pt>
                <c:pt idx="17241">
                  <c:v>16.850912668486</c:v>
                </c:pt>
                <c:pt idx="17242">
                  <c:v>16.850912668486</c:v>
                </c:pt>
                <c:pt idx="17243">
                  <c:v>16.850912668486</c:v>
                </c:pt>
                <c:pt idx="17244">
                  <c:v>16.850912668486</c:v>
                </c:pt>
                <c:pt idx="17245">
                  <c:v>16.850912668486</c:v>
                </c:pt>
                <c:pt idx="17246">
                  <c:v>16.850912668486</c:v>
                </c:pt>
                <c:pt idx="17247">
                  <c:v>16.850912668486</c:v>
                </c:pt>
                <c:pt idx="17248">
                  <c:v>16.850912668486</c:v>
                </c:pt>
                <c:pt idx="17249">
                  <c:v>16.850912668486</c:v>
                </c:pt>
                <c:pt idx="17250">
                  <c:v>16.850912668486</c:v>
                </c:pt>
                <c:pt idx="17251">
                  <c:v>16.850912668486</c:v>
                </c:pt>
                <c:pt idx="17252">
                  <c:v>16.850912668486</c:v>
                </c:pt>
                <c:pt idx="17253">
                  <c:v>16.850912668486</c:v>
                </c:pt>
                <c:pt idx="17254">
                  <c:v>16.850912668486</c:v>
                </c:pt>
                <c:pt idx="17255">
                  <c:v>16.850912668486</c:v>
                </c:pt>
                <c:pt idx="17256">
                  <c:v>16.850912668486</c:v>
                </c:pt>
                <c:pt idx="17257">
                  <c:v>16.850912668486</c:v>
                </c:pt>
                <c:pt idx="17258">
                  <c:v>16.850912668486</c:v>
                </c:pt>
                <c:pt idx="17259">
                  <c:v>16.850912668486</c:v>
                </c:pt>
                <c:pt idx="17260">
                  <c:v>16.850912668486</c:v>
                </c:pt>
                <c:pt idx="17261">
                  <c:v>16.850912668486</c:v>
                </c:pt>
                <c:pt idx="17262">
                  <c:v>16.850912668486</c:v>
                </c:pt>
                <c:pt idx="17263">
                  <c:v>16.850912668486</c:v>
                </c:pt>
                <c:pt idx="17264">
                  <c:v>16.850912668486</c:v>
                </c:pt>
                <c:pt idx="17265">
                  <c:v>16.850912668486</c:v>
                </c:pt>
                <c:pt idx="17266">
                  <c:v>16.850912668486</c:v>
                </c:pt>
                <c:pt idx="17267">
                  <c:v>16.850912668486</c:v>
                </c:pt>
                <c:pt idx="17268">
                  <c:v>16.850912668486</c:v>
                </c:pt>
                <c:pt idx="17269">
                  <c:v>16.850912668486</c:v>
                </c:pt>
                <c:pt idx="17270">
                  <c:v>16.850912668486</c:v>
                </c:pt>
                <c:pt idx="17271">
                  <c:v>16.850912668486</c:v>
                </c:pt>
                <c:pt idx="17272">
                  <c:v>16.850912668486</c:v>
                </c:pt>
                <c:pt idx="17273">
                  <c:v>16.850912668486</c:v>
                </c:pt>
                <c:pt idx="17274">
                  <c:v>16.850912668486</c:v>
                </c:pt>
                <c:pt idx="17275">
                  <c:v>16.850912668486</c:v>
                </c:pt>
                <c:pt idx="17276">
                  <c:v>16.850912668486</c:v>
                </c:pt>
                <c:pt idx="17277">
                  <c:v>16.850912668486</c:v>
                </c:pt>
                <c:pt idx="17278">
                  <c:v>16.850912668486</c:v>
                </c:pt>
                <c:pt idx="17279">
                  <c:v>16.850912668486</c:v>
                </c:pt>
                <c:pt idx="17280">
                  <c:v>16.850912668486</c:v>
                </c:pt>
                <c:pt idx="17281">
                  <c:v>16.850912668486</c:v>
                </c:pt>
                <c:pt idx="17282">
                  <c:v>16.850912668486</c:v>
                </c:pt>
                <c:pt idx="17283">
                  <c:v>16.850912668486</c:v>
                </c:pt>
                <c:pt idx="17284">
                  <c:v>16.850912668486</c:v>
                </c:pt>
                <c:pt idx="17285">
                  <c:v>16.850912668486</c:v>
                </c:pt>
                <c:pt idx="17286">
                  <c:v>16.850912668486</c:v>
                </c:pt>
                <c:pt idx="17287">
                  <c:v>16.850912668486</c:v>
                </c:pt>
                <c:pt idx="17288">
                  <c:v>16.850912668486</c:v>
                </c:pt>
                <c:pt idx="17289">
                  <c:v>16.850912668486</c:v>
                </c:pt>
                <c:pt idx="17290">
                  <c:v>16.850912668486</c:v>
                </c:pt>
                <c:pt idx="17291">
                  <c:v>16.850912668486</c:v>
                </c:pt>
                <c:pt idx="17292">
                  <c:v>16.850912668486</c:v>
                </c:pt>
                <c:pt idx="17293">
                  <c:v>16.850912668486</c:v>
                </c:pt>
                <c:pt idx="17294">
                  <c:v>16.850912668486</c:v>
                </c:pt>
                <c:pt idx="17295">
                  <c:v>16.850912668486</c:v>
                </c:pt>
                <c:pt idx="17296">
                  <c:v>16.850912668486</c:v>
                </c:pt>
                <c:pt idx="17297">
                  <c:v>16.850912668486</c:v>
                </c:pt>
                <c:pt idx="17298">
                  <c:v>16.850912668486</c:v>
                </c:pt>
                <c:pt idx="17299">
                  <c:v>16.850912668486</c:v>
                </c:pt>
                <c:pt idx="17300">
                  <c:v>16.850912668486</c:v>
                </c:pt>
                <c:pt idx="17301">
                  <c:v>16.850912668486</c:v>
                </c:pt>
                <c:pt idx="17302">
                  <c:v>16.850912668486</c:v>
                </c:pt>
                <c:pt idx="17303">
                  <c:v>16.850912668486</c:v>
                </c:pt>
                <c:pt idx="17304">
                  <c:v>16.850912668486</c:v>
                </c:pt>
                <c:pt idx="17305">
                  <c:v>16.850912668486</c:v>
                </c:pt>
                <c:pt idx="17306">
                  <c:v>16.850912668486</c:v>
                </c:pt>
                <c:pt idx="17307">
                  <c:v>16.850912668486</c:v>
                </c:pt>
                <c:pt idx="17308">
                  <c:v>16.850912668486</c:v>
                </c:pt>
                <c:pt idx="17309">
                  <c:v>16.850912668486</c:v>
                </c:pt>
                <c:pt idx="17310">
                  <c:v>16.850912668486</c:v>
                </c:pt>
                <c:pt idx="17311">
                  <c:v>16.850912668486</c:v>
                </c:pt>
                <c:pt idx="17312">
                  <c:v>16.850912668486</c:v>
                </c:pt>
                <c:pt idx="17313">
                  <c:v>16.850912668486</c:v>
                </c:pt>
                <c:pt idx="17314">
                  <c:v>16.850912668486</c:v>
                </c:pt>
                <c:pt idx="17315">
                  <c:v>16.850912668486</c:v>
                </c:pt>
                <c:pt idx="17316">
                  <c:v>16.850912668486</c:v>
                </c:pt>
                <c:pt idx="17317">
                  <c:v>16.850912668486</c:v>
                </c:pt>
                <c:pt idx="17318">
                  <c:v>16.850912668486</c:v>
                </c:pt>
                <c:pt idx="17319">
                  <c:v>16.850912668486</c:v>
                </c:pt>
                <c:pt idx="17320">
                  <c:v>16.850912668486</c:v>
                </c:pt>
                <c:pt idx="17321">
                  <c:v>16.850912668486</c:v>
                </c:pt>
                <c:pt idx="17322">
                  <c:v>16.850912668486</c:v>
                </c:pt>
                <c:pt idx="17323">
                  <c:v>16.850912668486</c:v>
                </c:pt>
                <c:pt idx="17324">
                  <c:v>16.850912668486</c:v>
                </c:pt>
                <c:pt idx="17325">
                  <c:v>16.850912668486</c:v>
                </c:pt>
                <c:pt idx="17326">
                  <c:v>16.850912668486</c:v>
                </c:pt>
                <c:pt idx="17327">
                  <c:v>16.850912668486</c:v>
                </c:pt>
                <c:pt idx="17328">
                  <c:v>16.850912668486</c:v>
                </c:pt>
                <c:pt idx="17329">
                  <c:v>16.850912668486</c:v>
                </c:pt>
                <c:pt idx="17330">
                  <c:v>16.850912668486</c:v>
                </c:pt>
                <c:pt idx="17331">
                  <c:v>16.850912668486</c:v>
                </c:pt>
                <c:pt idx="17332">
                  <c:v>16.850912668486</c:v>
                </c:pt>
                <c:pt idx="17333">
                  <c:v>16.850912668486</c:v>
                </c:pt>
                <c:pt idx="17334">
                  <c:v>16.850912668486</c:v>
                </c:pt>
                <c:pt idx="17335">
                  <c:v>16.850912668486</c:v>
                </c:pt>
                <c:pt idx="17336">
                  <c:v>16.850912668486</c:v>
                </c:pt>
                <c:pt idx="17337">
                  <c:v>16.850912668486</c:v>
                </c:pt>
                <c:pt idx="17338">
                  <c:v>16.850912668486</c:v>
                </c:pt>
                <c:pt idx="17339">
                  <c:v>16.850912668486</c:v>
                </c:pt>
                <c:pt idx="17340">
                  <c:v>16.850912668486</c:v>
                </c:pt>
                <c:pt idx="17341">
                  <c:v>16.850912668486</c:v>
                </c:pt>
                <c:pt idx="17342">
                  <c:v>16.850912668486</c:v>
                </c:pt>
                <c:pt idx="17343">
                  <c:v>16.850912668486</c:v>
                </c:pt>
                <c:pt idx="17344">
                  <c:v>16.850912668486</c:v>
                </c:pt>
                <c:pt idx="17345">
                  <c:v>16.850912668486</c:v>
                </c:pt>
                <c:pt idx="17346">
                  <c:v>16.850912668486</c:v>
                </c:pt>
                <c:pt idx="17347">
                  <c:v>16.850912668486</c:v>
                </c:pt>
                <c:pt idx="17348">
                  <c:v>16.850912668486</c:v>
                </c:pt>
                <c:pt idx="17349">
                  <c:v>16.850912668486</c:v>
                </c:pt>
                <c:pt idx="17350">
                  <c:v>16.850912668486</c:v>
                </c:pt>
                <c:pt idx="17351">
                  <c:v>16.850912668486</c:v>
                </c:pt>
                <c:pt idx="17352">
                  <c:v>16.850912668486</c:v>
                </c:pt>
                <c:pt idx="17353">
                  <c:v>16.850912668486</c:v>
                </c:pt>
                <c:pt idx="17354">
                  <c:v>16.850912668486</c:v>
                </c:pt>
                <c:pt idx="17355">
                  <c:v>16.850912668486</c:v>
                </c:pt>
                <c:pt idx="17356">
                  <c:v>16.850912668486</c:v>
                </c:pt>
                <c:pt idx="17357">
                  <c:v>16.850912668486</c:v>
                </c:pt>
                <c:pt idx="17358">
                  <c:v>16.850912668486</c:v>
                </c:pt>
                <c:pt idx="17359">
                  <c:v>16.850912668486</c:v>
                </c:pt>
                <c:pt idx="17360">
                  <c:v>16.850912668486</c:v>
                </c:pt>
                <c:pt idx="17361">
                  <c:v>16.850912668486</c:v>
                </c:pt>
                <c:pt idx="17362">
                  <c:v>16.850912668486</c:v>
                </c:pt>
                <c:pt idx="17363">
                  <c:v>16.850912668486</c:v>
                </c:pt>
                <c:pt idx="17364">
                  <c:v>16.850912668486</c:v>
                </c:pt>
                <c:pt idx="17365">
                  <c:v>16.850912668486</c:v>
                </c:pt>
                <c:pt idx="17366">
                  <c:v>16.850912668486</c:v>
                </c:pt>
                <c:pt idx="17367">
                  <c:v>16.850912668486</c:v>
                </c:pt>
                <c:pt idx="17368">
                  <c:v>16.850912668486</c:v>
                </c:pt>
                <c:pt idx="17369">
                  <c:v>16.850912668486</c:v>
                </c:pt>
                <c:pt idx="17370">
                  <c:v>16.850912668486</c:v>
                </c:pt>
                <c:pt idx="17371">
                  <c:v>16.850912668486</c:v>
                </c:pt>
                <c:pt idx="17372">
                  <c:v>16.850912668486</c:v>
                </c:pt>
                <c:pt idx="17373">
                  <c:v>16.850912668486</c:v>
                </c:pt>
                <c:pt idx="17374">
                  <c:v>16.850912668486</c:v>
                </c:pt>
                <c:pt idx="17375">
                  <c:v>16.850912668486</c:v>
                </c:pt>
                <c:pt idx="17376">
                  <c:v>16.850912668486</c:v>
                </c:pt>
                <c:pt idx="17377">
                  <c:v>16.850912668486</c:v>
                </c:pt>
                <c:pt idx="17378">
                  <c:v>16.850912668486</c:v>
                </c:pt>
                <c:pt idx="17379">
                  <c:v>16.850912668486</c:v>
                </c:pt>
                <c:pt idx="17380">
                  <c:v>16.850912668486</c:v>
                </c:pt>
                <c:pt idx="17381">
                  <c:v>16.850912668486</c:v>
                </c:pt>
                <c:pt idx="17382">
                  <c:v>16.850912668486</c:v>
                </c:pt>
                <c:pt idx="17383">
                  <c:v>16.850912668486</c:v>
                </c:pt>
                <c:pt idx="17384">
                  <c:v>16.850912668486</c:v>
                </c:pt>
                <c:pt idx="17385">
                  <c:v>16.850912668486</c:v>
                </c:pt>
                <c:pt idx="17386">
                  <c:v>16.850912668486</c:v>
                </c:pt>
                <c:pt idx="17387">
                  <c:v>16.850912668486</c:v>
                </c:pt>
                <c:pt idx="17388">
                  <c:v>16.850912668486</c:v>
                </c:pt>
                <c:pt idx="17389">
                  <c:v>16.850912668486</c:v>
                </c:pt>
                <c:pt idx="17390">
                  <c:v>16.850912668486</c:v>
                </c:pt>
                <c:pt idx="17391">
                  <c:v>16.850912668486</c:v>
                </c:pt>
                <c:pt idx="17392">
                  <c:v>16.850912668486</c:v>
                </c:pt>
                <c:pt idx="17393">
                  <c:v>16.850912668486</c:v>
                </c:pt>
                <c:pt idx="17394">
                  <c:v>16.850912668486</c:v>
                </c:pt>
                <c:pt idx="17395">
                  <c:v>16.850912668486</c:v>
                </c:pt>
                <c:pt idx="17396">
                  <c:v>16.850912668486</c:v>
                </c:pt>
                <c:pt idx="17397">
                  <c:v>16.850912668486</c:v>
                </c:pt>
                <c:pt idx="17398">
                  <c:v>16.850912668486</c:v>
                </c:pt>
                <c:pt idx="17399">
                  <c:v>16.850912668486</c:v>
                </c:pt>
                <c:pt idx="17400">
                  <c:v>16.850912668486</c:v>
                </c:pt>
                <c:pt idx="17401">
                  <c:v>16.850912668486</c:v>
                </c:pt>
                <c:pt idx="17402">
                  <c:v>16.850912668486</c:v>
                </c:pt>
                <c:pt idx="17403">
                  <c:v>16.850912668486</c:v>
                </c:pt>
                <c:pt idx="17404">
                  <c:v>16.850912668486</c:v>
                </c:pt>
                <c:pt idx="17405">
                  <c:v>16.850912668486</c:v>
                </c:pt>
                <c:pt idx="17406">
                  <c:v>16.850912668486</c:v>
                </c:pt>
                <c:pt idx="17407">
                  <c:v>16.850912668486</c:v>
                </c:pt>
                <c:pt idx="17408">
                  <c:v>16.850912668486</c:v>
                </c:pt>
                <c:pt idx="17409">
                  <c:v>16.850912668486</c:v>
                </c:pt>
                <c:pt idx="17410">
                  <c:v>16.850912668486</c:v>
                </c:pt>
                <c:pt idx="17411">
                  <c:v>16.850912668486</c:v>
                </c:pt>
                <c:pt idx="17412">
                  <c:v>16.850912668486</c:v>
                </c:pt>
                <c:pt idx="17413">
                  <c:v>16.850912668486</c:v>
                </c:pt>
                <c:pt idx="17414">
                  <c:v>16.850912668486</c:v>
                </c:pt>
                <c:pt idx="17415">
                  <c:v>16.850912668486</c:v>
                </c:pt>
                <c:pt idx="17416">
                  <c:v>16.850912668486</c:v>
                </c:pt>
                <c:pt idx="17417">
                  <c:v>16.850912668486</c:v>
                </c:pt>
                <c:pt idx="17418">
                  <c:v>16.850912668486</c:v>
                </c:pt>
                <c:pt idx="17419">
                  <c:v>16.850912668486</c:v>
                </c:pt>
                <c:pt idx="17420">
                  <c:v>16.850912668486</c:v>
                </c:pt>
                <c:pt idx="17421">
                  <c:v>16.850912668486</c:v>
                </c:pt>
                <c:pt idx="17422">
                  <c:v>16.850912668486</c:v>
                </c:pt>
                <c:pt idx="17423">
                  <c:v>16.850912668486</c:v>
                </c:pt>
                <c:pt idx="17424">
                  <c:v>16.850912668486</c:v>
                </c:pt>
                <c:pt idx="17425">
                  <c:v>16.850912668486</c:v>
                </c:pt>
                <c:pt idx="17426">
                  <c:v>16.850912668486</c:v>
                </c:pt>
                <c:pt idx="17427">
                  <c:v>16.850912668486</c:v>
                </c:pt>
                <c:pt idx="17428">
                  <c:v>16.850912668486</c:v>
                </c:pt>
                <c:pt idx="17429">
                  <c:v>16.850912668486</c:v>
                </c:pt>
                <c:pt idx="17430">
                  <c:v>16.850912668486</c:v>
                </c:pt>
                <c:pt idx="17431">
                  <c:v>16.850912668486</c:v>
                </c:pt>
                <c:pt idx="17432">
                  <c:v>16.850912668486</c:v>
                </c:pt>
                <c:pt idx="17433">
                  <c:v>16.850912668486</c:v>
                </c:pt>
                <c:pt idx="17434">
                  <c:v>16.850912668486</c:v>
                </c:pt>
                <c:pt idx="17435">
                  <c:v>16.850912668486</c:v>
                </c:pt>
                <c:pt idx="17436">
                  <c:v>16.850912668486</c:v>
                </c:pt>
                <c:pt idx="17437">
                  <c:v>16.850912668486</c:v>
                </c:pt>
                <c:pt idx="17438">
                  <c:v>16.850910774585</c:v>
                </c:pt>
                <c:pt idx="17439">
                  <c:v>16.840392048125</c:v>
                </c:pt>
                <c:pt idx="17440">
                  <c:v>16.840392048125</c:v>
                </c:pt>
                <c:pt idx="17441">
                  <c:v>16.840392048125</c:v>
                </c:pt>
                <c:pt idx="17442">
                  <c:v>16.821835605589001</c:v>
                </c:pt>
                <c:pt idx="17443">
                  <c:v>16.801282991339999</c:v>
                </c:pt>
                <c:pt idx="17444">
                  <c:v>16.801282991339999</c:v>
                </c:pt>
                <c:pt idx="17445">
                  <c:v>16.801282991339999</c:v>
                </c:pt>
                <c:pt idx="17446">
                  <c:v>16.801281097438999</c:v>
                </c:pt>
                <c:pt idx="17447">
                  <c:v>16.801277309637001</c:v>
                </c:pt>
                <c:pt idx="17448">
                  <c:v>16.781711417838</c:v>
                </c:pt>
                <c:pt idx="17449">
                  <c:v>16.781709523937</c:v>
                </c:pt>
                <c:pt idx="17450">
                  <c:v>16.781709523937</c:v>
                </c:pt>
                <c:pt idx="17451">
                  <c:v>16.781709523937</c:v>
                </c:pt>
                <c:pt idx="17452">
                  <c:v>16.764126546541998</c:v>
                </c:pt>
                <c:pt idx="17453">
                  <c:v>16.749793503357999</c:v>
                </c:pt>
                <c:pt idx="17454">
                  <c:v>16.749793503357999</c:v>
                </c:pt>
                <c:pt idx="17455">
                  <c:v>16.749793503357999</c:v>
                </c:pt>
                <c:pt idx="17456">
                  <c:v>16.749793503357999</c:v>
                </c:pt>
                <c:pt idx="17457">
                  <c:v>16.749793503357999</c:v>
                </c:pt>
                <c:pt idx="17458">
                  <c:v>16.749791609456999</c:v>
                </c:pt>
                <c:pt idx="17459">
                  <c:v>16.749791609456999</c:v>
                </c:pt>
                <c:pt idx="17460">
                  <c:v>16.749791609456999</c:v>
                </c:pt>
                <c:pt idx="17461">
                  <c:v>16.749789715555998</c:v>
                </c:pt>
                <c:pt idx="17462">
                  <c:v>16.749789715555998</c:v>
                </c:pt>
                <c:pt idx="17463">
                  <c:v>16.749789715555998</c:v>
                </c:pt>
                <c:pt idx="17464">
                  <c:v>16.749789715555998</c:v>
                </c:pt>
                <c:pt idx="17465">
                  <c:v>16.747850360876001</c:v>
                </c:pt>
                <c:pt idx="17466">
                  <c:v>16.747850360876001</c:v>
                </c:pt>
                <c:pt idx="17467">
                  <c:v>16.747850360876001</c:v>
                </c:pt>
                <c:pt idx="17468">
                  <c:v>16.747850360876001</c:v>
                </c:pt>
                <c:pt idx="17469">
                  <c:v>16.747850360876001</c:v>
                </c:pt>
                <c:pt idx="17470">
                  <c:v>16.747848466975</c:v>
                </c:pt>
                <c:pt idx="17471">
                  <c:v>16.747848466975</c:v>
                </c:pt>
                <c:pt idx="17472">
                  <c:v>16.747848466975</c:v>
                </c:pt>
                <c:pt idx="17473">
                  <c:v>16.738890314984001</c:v>
                </c:pt>
                <c:pt idx="17474">
                  <c:v>16.738888421083001</c:v>
                </c:pt>
                <c:pt idx="17475">
                  <c:v>16.735098725072</c:v>
                </c:pt>
                <c:pt idx="17476">
                  <c:v>16.735098725072</c:v>
                </c:pt>
                <c:pt idx="17477">
                  <c:v>16.735098725072</c:v>
                </c:pt>
                <c:pt idx="17478">
                  <c:v>16.735098725072</c:v>
                </c:pt>
                <c:pt idx="17479">
                  <c:v>16.735098725072</c:v>
                </c:pt>
                <c:pt idx="17480">
                  <c:v>16.735098725072</c:v>
                </c:pt>
                <c:pt idx="17481">
                  <c:v>16.720788408701001</c:v>
                </c:pt>
                <c:pt idx="17482">
                  <c:v>16.696677154370001</c:v>
                </c:pt>
                <c:pt idx="17483">
                  <c:v>16.688728451642</c:v>
                </c:pt>
                <c:pt idx="17484">
                  <c:v>16.688728451642</c:v>
                </c:pt>
                <c:pt idx="17485">
                  <c:v>16.688728451642</c:v>
                </c:pt>
                <c:pt idx="17486">
                  <c:v>16.688728451642</c:v>
                </c:pt>
                <c:pt idx="17487">
                  <c:v>16.688728451642</c:v>
                </c:pt>
                <c:pt idx="17488">
                  <c:v>16.688728451642</c:v>
                </c:pt>
                <c:pt idx="17489">
                  <c:v>16.688728451642</c:v>
                </c:pt>
                <c:pt idx="17490">
                  <c:v>16.681554354446</c:v>
                </c:pt>
                <c:pt idx="17491">
                  <c:v>16.681554354446</c:v>
                </c:pt>
                <c:pt idx="17492">
                  <c:v>16.681554354446</c:v>
                </c:pt>
                <c:pt idx="17493">
                  <c:v>16.681554354446</c:v>
                </c:pt>
                <c:pt idx="17494">
                  <c:v>16.681554354446</c:v>
                </c:pt>
                <c:pt idx="17495">
                  <c:v>16.681554354446</c:v>
                </c:pt>
                <c:pt idx="17496">
                  <c:v>16.681554354446</c:v>
                </c:pt>
                <c:pt idx="17497">
                  <c:v>16.681554354446</c:v>
                </c:pt>
                <c:pt idx="17498">
                  <c:v>16.681554354446</c:v>
                </c:pt>
                <c:pt idx="17499">
                  <c:v>16.681554354446</c:v>
                </c:pt>
                <c:pt idx="17500">
                  <c:v>16.681554354446</c:v>
                </c:pt>
                <c:pt idx="17501">
                  <c:v>16.681554354446</c:v>
                </c:pt>
                <c:pt idx="17502">
                  <c:v>16.681554354446</c:v>
                </c:pt>
                <c:pt idx="17503">
                  <c:v>16.681554354446</c:v>
                </c:pt>
                <c:pt idx="17504">
                  <c:v>16.681554354446</c:v>
                </c:pt>
                <c:pt idx="17505">
                  <c:v>16.681554354446</c:v>
                </c:pt>
                <c:pt idx="17506">
                  <c:v>16.681554354446</c:v>
                </c:pt>
                <c:pt idx="17507">
                  <c:v>16.681554354446</c:v>
                </c:pt>
                <c:pt idx="17508">
                  <c:v>16.681554354446</c:v>
                </c:pt>
                <c:pt idx="17509">
                  <c:v>16.681554354446</c:v>
                </c:pt>
                <c:pt idx="17510">
                  <c:v>16.681554354446</c:v>
                </c:pt>
                <c:pt idx="17511">
                  <c:v>16.681554354446</c:v>
                </c:pt>
                <c:pt idx="17512">
                  <c:v>16.598766257628998</c:v>
                </c:pt>
                <c:pt idx="17513">
                  <c:v>16.532400176861</c:v>
                </c:pt>
                <c:pt idx="17514">
                  <c:v>16.523680656402998</c:v>
                </c:pt>
                <c:pt idx="17515">
                  <c:v>16.523680656402998</c:v>
                </c:pt>
                <c:pt idx="17516">
                  <c:v>16.523680656402998</c:v>
                </c:pt>
                <c:pt idx="17517">
                  <c:v>16.523680656402998</c:v>
                </c:pt>
                <c:pt idx="17518">
                  <c:v>16.523680656402998</c:v>
                </c:pt>
                <c:pt idx="17519">
                  <c:v>16.523680656402998</c:v>
                </c:pt>
                <c:pt idx="17520">
                  <c:v>16.523680656402998</c:v>
                </c:pt>
                <c:pt idx="17521">
                  <c:v>16.523680656402998</c:v>
                </c:pt>
                <c:pt idx="17522">
                  <c:v>16.523680656402998</c:v>
                </c:pt>
                <c:pt idx="17523">
                  <c:v>16.523680656402998</c:v>
                </c:pt>
                <c:pt idx="17524">
                  <c:v>16.523680656402998</c:v>
                </c:pt>
                <c:pt idx="17525">
                  <c:v>16.523680656402998</c:v>
                </c:pt>
                <c:pt idx="17526">
                  <c:v>16.523680656402998</c:v>
                </c:pt>
                <c:pt idx="17527">
                  <c:v>16.523680656402998</c:v>
                </c:pt>
                <c:pt idx="17528">
                  <c:v>16.523680656402998</c:v>
                </c:pt>
                <c:pt idx="17529">
                  <c:v>16.523680656402998</c:v>
                </c:pt>
                <c:pt idx="17530">
                  <c:v>16.523680656402998</c:v>
                </c:pt>
                <c:pt idx="17531">
                  <c:v>16.523680656402998</c:v>
                </c:pt>
                <c:pt idx="17532">
                  <c:v>16.523680656402998</c:v>
                </c:pt>
                <c:pt idx="17533">
                  <c:v>16.523680656402998</c:v>
                </c:pt>
                <c:pt idx="17534">
                  <c:v>16.523680656402998</c:v>
                </c:pt>
                <c:pt idx="17535">
                  <c:v>16.523680656402998</c:v>
                </c:pt>
                <c:pt idx="17536">
                  <c:v>16.523680656402998</c:v>
                </c:pt>
                <c:pt idx="17537">
                  <c:v>16.523680656402998</c:v>
                </c:pt>
                <c:pt idx="17538">
                  <c:v>16.523680656402998</c:v>
                </c:pt>
                <c:pt idx="17539">
                  <c:v>16.523680656402998</c:v>
                </c:pt>
                <c:pt idx="17540">
                  <c:v>16.523680656402998</c:v>
                </c:pt>
                <c:pt idx="17541">
                  <c:v>16.523680656402998</c:v>
                </c:pt>
                <c:pt idx="17542">
                  <c:v>16.523680656402998</c:v>
                </c:pt>
                <c:pt idx="17543">
                  <c:v>16.523680656402998</c:v>
                </c:pt>
                <c:pt idx="17544">
                  <c:v>16.523680656402998</c:v>
                </c:pt>
                <c:pt idx="17545">
                  <c:v>16.523680656402998</c:v>
                </c:pt>
                <c:pt idx="17546">
                  <c:v>16.523680656402998</c:v>
                </c:pt>
                <c:pt idx="17547">
                  <c:v>16.523680656402998</c:v>
                </c:pt>
                <c:pt idx="17548">
                  <c:v>16.523680656402998</c:v>
                </c:pt>
                <c:pt idx="17549">
                  <c:v>16.523680656402998</c:v>
                </c:pt>
                <c:pt idx="17550">
                  <c:v>16.523680656402998</c:v>
                </c:pt>
                <c:pt idx="17551">
                  <c:v>16.523680656402998</c:v>
                </c:pt>
                <c:pt idx="17552">
                  <c:v>16.523680656402998</c:v>
                </c:pt>
                <c:pt idx="17553">
                  <c:v>16.523680656402998</c:v>
                </c:pt>
                <c:pt idx="17554">
                  <c:v>16.523680656402998</c:v>
                </c:pt>
                <c:pt idx="17555">
                  <c:v>16.523680656402998</c:v>
                </c:pt>
                <c:pt idx="17556">
                  <c:v>16.523680656402998</c:v>
                </c:pt>
                <c:pt idx="17557">
                  <c:v>16.523680656402998</c:v>
                </c:pt>
                <c:pt idx="17558">
                  <c:v>16.523680656402998</c:v>
                </c:pt>
                <c:pt idx="17559">
                  <c:v>16.523680656402998</c:v>
                </c:pt>
                <c:pt idx="17560">
                  <c:v>16.523680656402998</c:v>
                </c:pt>
                <c:pt idx="17561">
                  <c:v>16.523680656402998</c:v>
                </c:pt>
                <c:pt idx="17562">
                  <c:v>16.523680656402998</c:v>
                </c:pt>
                <c:pt idx="17563">
                  <c:v>16.523680656402998</c:v>
                </c:pt>
                <c:pt idx="17564">
                  <c:v>16.523680656402998</c:v>
                </c:pt>
                <c:pt idx="17565">
                  <c:v>16.523680656402998</c:v>
                </c:pt>
                <c:pt idx="17566">
                  <c:v>16.523680656402998</c:v>
                </c:pt>
                <c:pt idx="17567">
                  <c:v>16.523680656402998</c:v>
                </c:pt>
                <c:pt idx="17568">
                  <c:v>16.523680656402998</c:v>
                </c:pt>
                <c:pt idx="17569">
                  <c:v>16.523680656402998</c:v>
                </c:pt>
                <c:pt idx="17570">
                  <c:v>16.523680656402998</c:v>
                </c:pt>
                <c:pt idx="17571">
                  <c:v>16.523680656402998</c:v>
                </c:pt>
                <c:pt idx="17572">
                  <c:v>16.523680656402998</c:v>
                </c:pt>
                <c:pt idx="17573">
                  <c:v>16.523680656402998</c:v>
                </c:pt>
                <c:pt idx="17574">
                  <c:v>16.523678762502001</c:v>
                </c:pt>
                <c:pt idx="17575">
                  <c:v>16.523678762502001</c:v>
                </c:pt>
                <c:pt idx="17576">
                  <c:v>16.439956972466</c:v>
                </c:pt>
                <c:pt idx="17577">
                  <c:v>16.439956972466</c:v>
                </c:pt>
                <c:pt idx="17578">
                  <c:v>16.419381631404001</c:v>
                </c:pt>
                <c:pt idx="17579">
                  <c:v>16.376143870319002</c:v>
                </c:pt>
                <c:pt idx="17580">
                  <c:v>16.376143870319002</c:v>
                </c:pt>
                <c:pt idx="17581">
                  <c:v>16.376143870319002</c:v>
                </c:pt>
                <c:pt idx="17582">
                  <c:v>16.376143870319002</c:v>
                </c:pt>
                <c:pt idx="17583">
                  <c:v>16.376143870319002</c:v>
                </c:pt>
                <c:pt idx="17584">
                  <c:v>16.376143870319002</c:v>
                </c:pt>
                <c:pt idx="17585">
                  <c:v>16.376143870319002</c:v>
                </c:pt>
                <c:pt idx="17586">
                  <c:v>16.376143870319002</c:v>
                </c:pt>
                <c:pt idx="17587">
                  <c:v>16.376143870319002</c:v>
                </c:pt>
                <c:pt idx="17588">
                  <c:v>16.376143870319002</c:v>
                </c:pt>
                <c:pt idx="17589">
                  <c:v>16.376143870319002</c:v>
                </c:pt>
                <c:pt idx="17590">
                  <c:v>16.376143870319002</c:v>
                </c:pt>
                <c:pt idx="17591">
                  <c:v>16.376143870319002</c:v>
                </c:pt>
                <c:pt idx="17592">
                  <c:v>16.376143870319002</c:v>
                </c:pt>
                <c:pt idx="17593">
                  <c:v>16.376143870319002</c:v>
                </c:pt>
                <c:pt idx="17594">
                  <c:v>16.376143870319002</c:v>
                </c:pt>
                <c:pt idx="17595">
                  <c:v>16.376143870319002</c:v>
                </c:pt>
                <c:pt idx="17596">
                  <c:v>16.376143870319002</c:v>
                </c:pt>
                <c:pt idx="17597">
                  <c:v>16.376143870319002</c:v>
                </c:pt>
                <c:pt idx="17598">
                  <c:v>16.376143870319002</c:v>
                </c:pt>
                <c:pt idx="17599">
                  <c:v>16.376143870319002</c:v>
                </c:pt>
                <c:pt idx="17600">
                  <c:v>16.376143870319002</c:v>
                </c:pt>
                <c:pt idx="17601">
                  <c:v>16.376143870319002</c:v>
                </c:pt>
                <c:pt idx="17602">
                  <c:v>16.376143870319002</c:v>
                </c:pt>
                <c:pt idx="17603">
                  <c:v>16.376143870319002</c:v>
                </c:pt>
                <c:pt idx="17604">
                  <c:v>16.376143870319002</c:v>
                </c:pt>
                <c:pt idx="17605">
                  <c:v>16.376143870319002</c:v>
                </c:pt>
                <c:pt idx="17606">
                  <c:v>16.376143870319002</c:v>
                </c:pt>
                <c:pt idx="17607">
                  <c:v>16.376143870319002</c:v>
                </c:pt>
                <c:pt idx="17608">
                  <c:v>16.376143870319002</c:v>
                </c:pt>
                <c:pt idx="17609">
                  <c:v>16.376143870319002</c:v>
                </c:pt>
                <c:pt idx="17610">
                  <c:v>16.376143870319002</c:v>
                </c:pt>
                <c:pt idx="17611">
                  <c:v>16.376143870319002</c:v>
                </c:pt>
                <c:pt idx="17612">
                  <c:v>16.376143870319002</c:v>
                </c:pt>
                <c:pt idx="17613">
                  <c:v>16.376143870319002</c:v>
                </c:pt>
                <c:pt idx="17614">
                  <c:v>16.376143870319002</c:v>
                </c:pt>
                <c:pt idx="17615">
                  <c:v>16.376143870319002</c:v>
                </c:pt>
                <c:pt idx="17616">
                  <c:v>16.376143870319002</c:v>
                </c:pt>
                <c:pt idx="17617">
                  <c:v>16.376143870319002</c:v>
                </c:pt>
                <c:pt idx="17618">
                  <c:v>16.370477318363001</c:v>
                </c:pt>
                <c:pt idx="17619">
                  <c:v>16.370477318363001</c:v>
                </c:pt>
                <c:pt idx="17620">
                  <c:v>16.370477318363001</c:v>
                </c:pt>
                <c:pt idx="17621">
                  <c:v>16.370477318363001</c:v>
                </c:pt>
                <c:pt idx="17622">
                  <c:v>16.370477318363001</c:v>
                </c:pt>
                <c:pt idx="17623">
                  <c:v>16.367053145254999</c:v>
                </c:pt>
                <c:pt idx="17624">
                  <c:v>16.367053145254999</c:v>
                </c:pt>
                <c:pt idx="17625">
                  <c:v>16.367053145254999</c:v>
                </c:pt>
                <c:pt idx="17626">
                  <c:v>16.367053145254999</c:v>
                </c:pt>
                <c:pt idx="17627">
                  <c:v>16.367053145254999</c:v>
                </c:pt>
                <c:pt idx="17628">
                  <c:v>16.358458622268</c:v>
                </c:pt>
                <c:pt idx="17629">
                  <c:v>16.357612048496001</c:v>
                </c:pt>
                <c:pt idx="17630">
                  <c:v>16.357612048496001</c:v>
                </c:pt>
                <c:pt idx="17631">
                  <c:v>16.357610154595001</c:v>
                </c:pt>
                <c:pt idx="17632">
                  <c:v>16.357610154595001</c:v>
                </c:pt>
                <c:pt idx="17633">
                  <c:v>16.357610154595001</c:v>
                </c:pt>
                <c:pt idx="17634">
                  <c:v>16.357610154595001</c:v>
                </c:pt>
                <c:pt idx="17635">
                  <c:v>16.357610154595001</c:v>
                </c:pt>
                <c:pt idx="17636">
                  <c:v>16.357610154595001</c:v>
                </c:pt>
                <c:pt idx="17637">
                  <c:v>16.357610154595001</c:v>
                </c:pt>
                <c:pt idx="17638">
                  <c:v>16.357610154595001</c:v>
                </c:pt>
                <c:pt idx="17639">
                  <c:v>16.357610154595001</c:v>
                </c:pt>
                <c:pt idx="17640">
                  <c:v>16.357610154595001</c:v>
                </c:pt>
                <c:pt idx="17641">
                  <c:v>16.357608260694001</c:v>
                </c:pt>
                <c:pt idx="17642">
                  <c:v>16.347786489823001</c:v>
                </c:pt>
                <c:pt idx="17643">
                  <c:v>16.347786489823001</c:v>
                </c:pt>
                <c:pt idx="17644">
                  <c:v>16.347786489823001</c:v>
                </c:pt>
                <c:pt idx="17645">
                  <c:v>16.347786489823001</c:v>
                </c:pt>
                <c:pt idx="17646">
                  <c:v>16.347786489823001</c:v>
                </c:pt>
                <c:pt idx="17647">
                  <c:v>16.347786489823001</c:v>
                </c:pt>
                <c:pt idx="17648">
                  <c:v>16.347786489823001</c:v>
                </c:pt>
                <c:pt idx="17649">
                  <c:v>16.347786489823001</c:v>
                </c:pt>
                <c:pt idx="17650">
                  <c:v>16.347786489823001</c:v>
                </c:pt>
                <c:pt idx="17651">
                  <c:v>16.347786489823001</c:v>
                </c:pt>
                <c:pt idx="17652">
                  <c:v>16.347786489823001</c:v>
                </c:pt>
                <c:pt idx="17653">
                  <c:v>16.347786489823001</c:v>
                </c:pt>
                <c:pt idx="17654">
                  <c:v>16.347786489823001</c:v>
                </c:pt>
                <c:pt idx="17655">
                  <c:v>16.347786489823001</c:v>
                </c:pt>
                <c:pt idx="17656">
                  <c:v>16.347786489823001</c:v>
                </c:pt>
                <c:pt idx="17657">
                  <c:v>16.347786489823001</c:v>
                </c:pt>
                <c:pt idx="17658">
                  <c:v>16.347786489823001</c:v>
                </c:pt>
                <c:pt idx="17659">
                  <c:v>16.327909998250998</c:v>
                </c:pt>
                <c:pt idx="17660">
                  <c:v>16.327909998250998</c:v>
                </c:pt>
                <c:pt idx="17661">
                  <c:v>16.327909998250998</c:v>
                </c:pt>
                <c:pt idx="17662">
                  <c:v>16.327908104350001</c:v>
                </c:pt>
                <c:pt idx="17663">
                  <c:v>16.327908104350001</c:v>
                </c:pt>
                <c:pt idx="17664">
                  <c:v>16.327908104350001</c:v>
                </c:pt>
                <c:pt idx="17665">
                  <c:v>16.327908104350001</c:v>
                </c:pt>
                <c:pt idx="17666">
                  <c:v>16.327908104350001</c:v>
                </c:pt>
                <c:pt idx="17667">
                  <c:v>16.327908104350001</c:v>
                </c:pt>
                <c:pt idx="17668">
                  <c:v>16.327908104350001</c:v>
                </c:pt>
                <c:pt idx="17669">
                  <c:v>16.327908104350001</c:v>
                </c:pt>
                <c:pt idx="17670">
                  <c:v>16.327908104350001</c:v>
                </c:pt>
                <c:pt idx="17671">
                  <c:v>16.327908104350001</c:v>
                </c:pt>
                <c:pt idx="17672">
                  <c:v>16.327908104350001</c:v>
                </c:pt>
                <c:pt idx="17673">
                  <c:v>16.327908104350001</c:v>
                </c:pt>
                <c:pt idx="17674">
                  <c:v>16.327908104350001</c:v>
                </c:pt>
                <c:pt idx="17675">
                  <c:v>16.327908104350001</c:v>
                </c:pt>
                <c:pt idx="17676">
                  <c:v>16.327908104350001</c:v>
                </c:pt>
                <c:pt idx="17677">
                  <c:v>16.327908104350001</c:v>
                </c:pt>
                <c:pt idx="17678">
                  <c:v>16.327908104350001</c:v>
                </c:pt>
                <c:pt idx="17679">
                  <c:v>16.327908104350001</c:v>
                </c:pt>
                <c:pt idx="17680">
                  <c:v>16.327908104350001</c:v>
                </c:pt>
                <c:pt idx="17681">
                  <c:v>16.327908104350001</c:v>
                </c:pt>
                <c:pt idx="17682">
                  <c:v>16.327908104350001</c:v>
                </c:pt>
                <c:pt idx="17683">
                  <c:v>16.327908104350001</c:v>
                </c:pt>
                <c:pt idx="17684">
                  <c:v>16.327908104350001</c:v>
                </c:pt>
                <c:pt idx="17685">
                  <c:v>16.327908104350001</c:v>
                </c:pt>
                <c:pt idx="17686">
                  <c:v>16.327908104350001</c:v>
                </c:pt>
                <c:pt idx="17687">
                  <c:v>16.327908104350001</c:v>
                </c:pt>
                <c:pt idx="17688">
                  <c:v>16.327908104350001</c:v>
                </c:pt>
                <c:pt idx="17689">
                  <c:v>16.327908104350001</c:v>
                </c:pt>
                <c:pt idx="17690">
                  <c:v>16.327908104350001</c:v>
                </c:pt>
                <c:pt idx="17691">
                  <c:v>16.327908104350001</c:v>
                </c:pt>
                <c:pt idx="17692">
                  <c:v>16.327908104350001</c:v>
                </c:pt>
                <c:pt idx="17693">
                  <c:v>16.327908104350001</c:v>
                </c:pt>
                <c:pt idx="17694">
                  <c:v>16.327908104350001</c:v>
                </c:pt>
                <c:pt idx="17695">
                  <c:v>16.327908104350001</c:v>
                </c:pt>
                <c:pt idx="17696">
                  <c:v>16.327908104350001</c:v>
                </c:pt>
                <c:pt idx="17697">
                  <c:v>16.327908104350001</c:v>
                </c:pt>
                <c:pt idx="17698">
                  <c:v>16.327908104350001</c:v>
                </c:pt>
                <c:pt idx="17699">
                  <c:v>16.327908104350001</c:v>
                </c:pt>
                <c:pt idx="17700">
                  <c:v>16.327908104350001</c:v>
                </c:pt>
                <c:pt idx="17701">
                  <c:v>16.327908104350001</c:v>
                </c:pt>
                <c:pt idx="17702">
                  <c:v>16.327908104350001</c:v>
                </c:pt>
                <c:pt idx="17703">
                  <c:v>16.327908104350001</c:v>
                </c:pt>
                <c:pt idx="17704">
                  <c:v>16.327908104350001</c:v>
                </c:pt>
                <c:pt idx="17705">
                  <c:v>16.327908104350001</c:v>
                </c:pt>
                <c:pt idx="17706">
                  <c:v>16.327908104350001</c:v>
                </c:pt>
                <c:pt idx="17707">
                  <c:v>16.327908104350001</c:v>
                </c:pt>
                <c:pt idx="17708">
                  <c:v>16.327908104350001</c:v>
                </c:pt>
                <c:pt idx="17709">
                  <c:v>16.327908104350001</c:v>
                </c:pt>
                <c:pt idx="17710">
                  <c:v>16.327908104350001</c:v>
                </c:pt>
                <c:pt idx="17711">
                  <c:v>16.327908104350001</c:v>
                </c:pt>
                <c:pt idx="17712">
                  <c:v>16.327908104350001</c:v>
                </c:pt>
                <c:pt idx="17713">
                  <c:v>16.327908104350001</c:v>
                </c:pt>
                <c:pt idx="17714">
                  <c:v>16.327908104350001</c:v>
                </c:pt>
                <c:pt idx="17715">
                  <c:v>16.327908104350001</c:v>
                </c:pt>
                <c:pt idx="17716">
                  <c:v>16.327908104350001</c:v>
                </c:pt>
                <c:pt idx="17717">
                  <c:v>16.327908104350001</c:v>
                </c:pt>
                <c:pt idx="17718">
                  <c:v>16.327908104350001</c:v>
                </c:pt>
                <c:pt idx="17719">
                  <c:v>16.327908104350001</c:v>
                </c:pt>
                <c:pt idx="17720">
                  <c:v>16.327908104350001</c:v>
                </c:pt>
                <c:pt idx="17721">
                  <c:v>16.327908104350001</c:v>
                </c:pt>
                <c:pt idx="17722">
                  <c:v>16.327908104350001</c:v>
                </c:pt>
                <c:pt idx="17723">
                  <c:v>16.327908104350001</c:v>
                </c:pt>
                <c:pt idx="17724">
                  <c:v>16.327908104350001</c:v>
                </c:pt>
                <c:pt idx="17725">
                  <c:v>16.327908104350001</c:v>
                </c:pt>
                <c:pt idx="17726">
                  <c:v>16.327908104350001</c:v>
                </c:pt>
                <c:pt idx="17727">
                  <c:v>16.327908104350001</c:v>
                </c:pt>
                <c:pt idx="17728">
                  <c:v>16.327908104350001</c:v>
                </c:pt>
                <c:pt idx="17729">
                  <c:v>16.327908104350001</c:v>
                </c:pt>
                <c:pt idx="17730">
                  <c:v>16.327908104350001</c:v>
                </c:pt>
                <c:pt idx="17731">
                  <c:v>16.327908104350001</c:v>
                </c:pt>
                <c:pt idx="17732">
                  <c:v>16.327908104350001</c:v>
                </c:pt>
                <c:pt idx="17733">
                  <c:v>16.327908104350001</c:v>
                </c:pt>
                <c:pt idx="17734">
                  <c:v>16.327908104350001</c:v>
                </c:pt>
                <c:pt idx="17735">
                  <c:v>16.327908104350001</c:v>
                </c:pt>
                <c:pt idx="17736">
                  <c:v>16.327908104350001</c:v>
                </c:pt>
                <c:pt idx="17737">
                  <c:v>16.327908104350001</c:v>
                </c:pt>
                <c:pt idx="17738">
                  <c:v>16.327908104350001</c:v>
                </c:pt>
                <c:pt idx="17739">
                  <c:v>16.327908104350001</c:v>
                </c:pt>
                <c:pt idx="17740">
                  <c:v>16.327908104350001</c:v>
                </c:pt>
                <c:pt idx="17741">
                  <c:v>16.323991516968</c:v>
                </c:pt>
                <c:pt idx="17742">
                  <c:v>16.323991516968</c:v>
                </c:pt>
                <c:pt idx="17743">
                  <c:v>16.323991516968</c:v>
                </c:pt>
                <c:pt idx="17744">
                  <c:v>16.323991516968</c:v>
                </c:pt>
                <c:pt idx="17745">
                  <c:v>16.323991516968</c:v>
                </c:pt>
                <c:pt idx="17746">
                  <c:v>16.323991516968</c:v>
                </c:pt>
                <c:pt idx="17747">
                  <c:v>16.323991516968</c:v>
                </c:pt>
                <c:pt idx="17748">
                  <c:v>16.323991516968</c:v>
                </c:pt>
                <c:pt idx="17749">
                  <c:v>16.323991516968</c:v>
                </c:pt>
                <c:pt idx="17750">
                  <c:v>16.323991516968</c:v>
                </c:pt>
                <c:pt idx="17751">
                  <c:v>16.323991516968</c:v>
                </c:pt>
                <c:pt idx="17752">
                  <c:v>16.323991516968</c:v>
                </c:pt>
                <c:pt idx="17753">
                  <c:v>16.323991516968</c:v>
                </c:pt>
                <c:pt idx="17754">
                  <c:v>16.323991516968</c:v>
                </c:pt>
                <c:pt idx="17755">
                  <c:v>16.323991516968</c:v>
                </c:pt>
                <c:pt idx="17756">
                  <c:v>16.289217599697</c:v>
                </c:pt>
                <c:pt idx="17757">
                  <c:v>16.289217599697</c:v>
                </c:pt>
                <c:pt idx="17758">
                  <c:v>16.289217599697</c:v>
                </c:pt>
                <c:pt idx="17759">
                  <c:v>16.289217599697</c:v>
                </c:pt>
                <c:pt idx="17760">
                  <c:v>16.289217599697</c:v>
                </c:pt>
                <c:pt idx="17761">
                  <c:v>16.289217599697</c:v>
                </c:pt>
                <c:pt idx="17762">
                  <c:v>16.289217599697</c:v>
                </c:pt>
                <c:pt idx="17763">
                  <c:v>16.289215705796</c:v>
                </c:pt>
                <c:pt idx="17764">
                  <c:v>16.289215705796</c:v>
                </c:pt>
                <c:pt idx="17765">
                  <c:v>16.273174363860999</c:v>
                </c:pt>
                <c:pt idx="17766">
                  <c:v>16.273174363860999</c:v>
                </c:pt>
                <c:pt idx="17767">
                  <c:v>16.273174363860999</c:v>
                </c:pt>
                <c:pt idx="17768">
                  <c:v>16.273174363860999</c:v>
                </c:pt>
                <c:pt idx="17769">
                  <c:v>16.273174363860999</c:v>
                </c:pt>
                <c:pt idx="17770">
                  <c:v>16.273174363860999</c:v>
                </c:pt>
                <c:pt idx="17771">
                  <c:v>16.273174363860999</c:v>
                </c:pt>
                <c:pt idx="17772">
                  <c:v>16.270235029422999</c:v>
                </c:pt>
                <c:pt idx="17773">
                  <c:v>16.257151960935001</c:v>
                </c:pt>
                <c:pt idx="17774">
                  <c:v>16.257151960935001</c:v>
                </c:pt>
                <c:pt idx="17775">
                  <c:v>16.257151960935001</c:v>
                </c:pt>
                <c:pt idx="17776">
                  <c:v>16.257151960935001</c:v>
                </c:pt>
                <c:pt idx="17777">
                  <c:v>16.257151960935001</c:v>
                </c:pt>
                <c:pt idx="17778">
                  <c:v>16.257150067034001</c:v>
                </c:pt>
                <c:pt idx="17779">
                  <c:v>16.257150067034001</c:v>
                </c:pt>
                <c:pt idx="17780">
                  <c:v>16.257150067034001</c:v>
                </c:pt>
                <c:pt idx="17781">
                  <c:v>16.225978349569999</c:v>
                </c:pt>
                <c:pt idx="17782">
                  <c:v>16.225978349569999</c:v>
                </c:pt>
                <c:pt idx="17783">
                  <c:v>16.225978349569999</c:v>
                </c:pt>
                <c:pt idx="17784">
                  <c:v>16.225978349569999</c:v>
                </c:pt>
                <c:pt idx="17785">
                  <c:v>16.225978349569999</c:v>
                </c:pt>
                <c:pt idx="17786">
                  <c:v>16.225978349569999</c:v>
                </c:pt>
                <c:pt idx="17787">
                  <c:v>16.225978349569999</c:v>
                </c:pt>
                <c:pt idx="17788">
                  <c:v>16.225978349569999</c:v>
                </c:pt>
                <c:pt idx="17789">
                  <c:v>16.225978349569999</c:v>
                </c:pt>
                <c:pt idx="17790">
                  <c:v>16.225978349569999</c:v>
                </c:pt>
                <c:pt idx="17791">
                  <c:v>16.225978349569999</c:v>
                </c:pt>
                <c:pt idx="17792">
                  <c:v>16.225976455668999</c:v>
                </c:pt>
                <c:pt idx="17793">
                  <c:v>16.167204918130999</c:v>
                </c:pt>
                <c:pt idx="17794">
                  <c:v>16.167204918130999</c:v>
                </c:pt>
                <c:pt idx="17795">
                  <c:v>16.167204918130999</c:v>
                </c:pt>
                <c:pt idx="17796">
                  <c:v>16.167204918130999</c:v>
                </c:pt>
                <c:pt idx="17797">
                  <c:v>16.167204918130999</c:v>
                </c:pt>
                <c:pt idx="17798">
                  <c:v>16.166185999363002</c:v>
                </c:pt>
                <c:pt idx="17799">
                  <c:v>16.162155777917999</c:v>
                </c:pt>
                <c:pt idx="17800">
                  <c:v>16.159926656376999</c:v>
                </c:pt>
                <c:pt idx="17801">
                  <c:v>16.159926656376999</c:v>
                </c:pt>
                <c:pt idx="17802">
                  <c:v>16.131001105564</c:v>
                </c:pt>
                <c:pt idx="17803">
                  <c:v>16.127559887347001</c:v>
                </c:pt>
                <c:pt idx="17804">
                  <c:v>16.127559887347001</c:v>
                </c:pt>
                <c:pt idx="17805">
                  <c:v>16.127559887347001</c:v>
                </c:pt>
                <c:pt idx="17806">
                  <c:v>16.127559887347001</c:v>
                </c:pt>
                <c:pt idx="17807">
                  <c:v>16.127559887347001</c:v>
                </c:pt>
                <c:pt idx="17808">
                  <c:v>16.127559887347001</c:v>
                </c:pt>
                <c:pt idx="17809">
                  <c:v>16.127559887347001</c:v>
                </c:pt>
                <c:pt idx="17810">
                  <c:v>16.127559887347001</c:v>
                </c:pt>
                <c:pt idx="17811">
                  <c:v>16.127559887347001</c:v>
                </c:pt>
                <c:pt idx="17812">
                  <c:v>16.127559887347001</c:v>
                </c:pt>
                <c:pt idx="17813">
                  <c:v>16.127559887347001</c:v>
                </c:pt>
                <c:pt idx="17814">
                  <c:v>16.127557993446</c:v>
                </c:pt>
                <c:pt idx="17815">
                  <c:v>16.127557993446</c:v>
                </c:pt>
                <c:pt idx="17816">
                  <c:v>16.127557993446</c:v>
                </c:pt>
                <c:pt idx="17817">
                  <c:v>16.127557993446</c:v>
                </c:pt>
                <c:pt idx="17818">
                  <c:v>16.127557993446</c:v>
                </c:pt>
                <c:pt idx="17819">
                  <c:v>16.127557993446</c:v>
                </c:pt>
                <c:pt idx="17820">
                  <c:v>16.127557993446</c:v>
                </c:pt>
                <c:pt idx="17821">
                  <c:v>16.127557993446</c:v>
                </c:pt>
                <c:pt idx="17822">
                  <c:v>16.089340964057001</c:v>
                </c:pt>
                <c:pt idx="17823">
                  <c:v>16.066320596733998</c:v>
                </c:pt>
                <c:pt idx="17824">
                  <c:v>16.066320596733998</c:v>
                </c:pt>
                <c:pt idx="17825">
                  <c:v>16.010191051168</c:v>
                </c:pt>
                <c:pt idx="17826">
                  <c:v>15.998371214683001</c:v>
                </c:pt>
                <c:pt idx="17827">
                  <c:v>15.998371214683001</c:v>
                </c:pt>
                <c:pt idx="17828">
                  <c:v>15.998371214683001</c:v>
                </c:pt>
                <c:pt idx="17829">
                  <c:v>15.998371214683001</c:v>
                </c:pt>
                <c:pt idx="17830">
                  <c:v>15.998371214683001</c:v>
                </c:pt>
                <c:pt idx="17831">
                  <c:v>15.986182067493999</c:v>
                </c:pt>
                <c:pt idx="17832">
                  <c:v>15.986180173592</c:v>
                </c:pt>
                <c:pt idx="17833">
                  <c:v>15.986180173592</c:v>
                </c:pt>
                <c:pt idx="17834">
                  <c:v>15.986180173592</c:v>
                </c:pt>
                <c:pt idx="17835">
                  <c:v>15.986180173592</c:v>
                </c:pt>
                <c:pt idx="17836">
                  <c:v>15.986180173592</c:v>
                </c:pt>
                <c:pt idx="17837">
                  <c:v>15.986180173592</c:v>
                </c:pt>
                <c:pt idx="17838">
                  <c:v>15.986180173592</c:v>
                </c:pt>
                <c:pt idx="17839">
                  <c:v>15.986180173592</c:v>
                </c:pt>
                <c:pt idx="17840">
                  <c:v>15.986180173592</c:v>
                </c:pt>
                <c:pt idx="17841">
                  <c:v>15.986180173592</c:v>
                </c:pt>
                <c:pt idx="17842">
                  <c:v>15.986180173592</c:v>
                </c:pt>
                <c:pt idx="17843">
                  <c:v>15.986180173592</c:v>
                </c:pt>
                <c:pt idx="17844">
                  <c:v>15.986180173592</c:v>
                </c:pt>
                <c:pt idx="17845">
                  <c:v>15.986180173592</c:v>
                </c:pt>
                <c:pt idx="17846">
                  <c:v>15.986180173592</c:v>
                </c:pt>
                <c:pt idx="17847">
                  <c:v>15.986180173592</c:v>
                </c:pt>
                <c:pt idx="17848">
                  <c:v>15.986180173592</c:v>
                </c:pt>
                <c:pt idx="17849">
                  <c:v>15.986180173592</c:v>
                </c:pt>
                <c:pt idx="17850">
                  <c:v>15.986180173592</c:v>
                </c:pt>
                <c:pt idx="17851">
                  <c:v>15.986180173592</c:v>
                </c:pt>
                <c:pt idx="17852">
                  <c:v>15.986180173592</c:v>
                </c:pt>
                <c:pt idx="17853">
                  <c:v>15.986180173592</c:v>
                </c:pt>
                <c:pt idx="17854">
                  <c:v>15.986180173592</c:v>
                </c:pt>
                <c:pt idx="17855">
                  <c:v>15.986180173592</c:v>
                </c:pt>
                <c:pt idx="17856">
                  <c:v>15.986180173592</c:v>
                </c:pt>
                <c:pt idx="17857">
                  <c:v>15.986180173592</c:v>
                </c:pt>
                <c:pt idx="17858">
                  <c:v>15.986180173592</c:v>
                </c:pt>
                <c:pt idx="17859">
                  <c:v>15.986180173592</c:v>
                </c:pt>
                <c:pt idx="17860">
                  <c:v>15.986180173592</c:v>
                </c:pt>
                <c:pt idx="17861">
                  <c:v>15.986180173592</c:v>
                </c:pt>
                <c:pt idx="17862">
                  <c:v>15.986180173592</c:v>
                </c:pt>
                <c:pt idx="17863">
                  <c:v>15.986180173592</c:v>
                </c:pt>
                <c:pt idx="17864">
                  <c:v>15.986180173592</c:v>
                </c:pt>
                <c:pt idx="17865">
                  <c:v>15.986180173592</c:v>
                </c:pt>
                <c:pt idx="17866">
                  <c:v>15.986180173592</c:v>
                </c:pt>
                <c:pt idx="17867">
                  <c:v>15.986180173592</c:v>
                </c:pt>
                <c:pt idx="17868">
                  <c:v>15.986180173592</c:v>
                </c:pt>
                <c:pt idx="17869">
                  <c:v>15.986180173592</c:v>
                </c:pt>
                <c:pt idx="17870">
                  <c:v>15.986180173592</c:v>
                </c:pt>
                <c:pt idx="17871">
                  <c:v>15.986180173592</c:v>
                </c:pt>
                <c:pt idx="17872">
                  <c:v>15.986180173592</c:v>
                </c:pt>
                <c:pt idx="17873">
                  <c:v>15.986180173592</c:v>
                </c:pt>
                <c:pt idx="17874">
                  <c:v>15.986180173592</c:v>
                </c:pt>
                <c:pt idx="17875">
                  <c:v>15.986180173592</c:v>
                </c:pt>
                <c:pt idx="17876">
                  <c:v>15.986180173592</c:v>
                </c:pt>
                <c:pt idx="17877">
                  <c:v>15.986180173592</c:v>
                </c:pt>
                <c:pt idx="17878">
                  <c:v>15.986180173592</c:v>
                </c:pt>
                <c:pt idx="17879">
                  <c:v>15.986180173592</c:v>
                </c:pt>
                <c:pt idx="17880">
                  <c:v>15.986180173592</c:v>
                </c:pt>
                <c:pt idx="17881">
                  <c:v>15.986180173592</c:v>
                </c:pt>
                <c:pt idx="17882">
                  <c:v>15.986180173592</c:v>
                </c:pt>
                <c:pt idx="17883">
                  <c:v>15.986180173592</c:v>
                </c:pt>
                <c:pt idx="17884">
                  <c:v>15.986180173592</c:v>
                </c:pt>
                <c:pt idx="17885">
                  <c:v>15.986180173592</c:v>
                </c:pt>
                <c:pt idx="17886">
                  <c:v>15.986180173592</c:v>
                </c:pt>
                <c:pt idx="17887">
                  <c:v>15.986180173592</c:v>
                </c:pt>
                <c:pt idx="17888">
                  <c:v>15.986180173592</c:v>
                </c:pt>
                <c:pt idx="17889">
                  <c:v>15.986180173592</c:v>
                </c:pt>
                <c:pt idx="17890">
                  <c:v>15.986180173592</c:v>
                </c:pt>
                <c:pt idx="17891">
                  <c:v>15.986180173592</c:v>
                </c:pt>
                <c:pt idx="17892">
                  <c:v>15.986180173592</c:v>
                </c:pt>
                <c:pt idx="17893">
                  <c:v>15.986180173592</c:v>
                </c:pt>
                <c:pt idx="17894">
                  <c:v>15.986180173592</c:v>
                </c:pt>
                <c:pt idx="17895">
                  <c:v>15.986180173592</c:v>
                </c:pt>
                <c:pt idx="17896">
                  <c:v>15.986180173592</c:v>
                </c:pt>
                <c:pt idx="17897">
                  <c:v>15.986180173592</c:v>
                </c:pt>
                <c:pt idx="17898">
                  <c:v>15.986180173592</c:v>
                </c:pt>
                <c:pt idx="17899">
                  <c:v>15.986180173592</c:v>
                </c:pt>
                <c:pt idx="17900">
                  <c:v>15.986180173592</c:v>
                </c:pt>
                <c:pt idx="17901">
                  <c:v>15.986180173592</c:v>
                </c:pt>
                <c:pt idx="17902">
                  <c:v>15.986180173592</c:v>
                </c:pt>
                <c:pt idx="17903">
                  <c:v>15.986180173592</c:v>
                </c:pt>
                <c:pt idx="17904">
                  <c:v>15.986180173592</c:v>
                </c:pt>
                <c:pt idx="17905">
                  <c:v>15.986180173592</c:v>
                </c:pt>
                <c:pt idx="17906">
                  <c:v>15.986180173592</c:v>
                </c:pt>
                <c:pt idx="17907">
                  <c:v>15.986180173592</c:v>
                </c:pt>
                <c:pt idx="17908">
                  <c:v>15.986180173592</c:v>
                </c:pt>
                <c:pt idx="17909">
                  <c:v>15.986180173592</c:v>
                </c:pt>
                <c:pt idx="17910">
                  <c:v>15.986180173592</c:v>
                </c:pt>
                <c:pt idx="17911">
                  <c:v>15.986180173592</c:v>
                </c:pt>
                <c:pt idx="17912">
                  <c:v>15.986180173592</c:v>
                </c:pt>
                <c:pt idx="17913">
                  <c:v>15.986180173592</c:v>
                </c:pt>
                <c:pt idx="17914">
                  <c:v>15.986180173592</c:v>
                </c:pt>
                <c:pt idx="17915">
                  <c:v>15.986180173592</c:v>
                </c:pt>
                <c:pt idx="17916">
                  <c:v>15.986180173592</c:v>
                </c:pt>
                <c:pt idx="17917">
                  <c:v>15.986180173592</c:v>
                </c:pt>
                <c:pt idx="17918">
                  <c:v>15.986180173592</c:v>
                </c:pt>
                <c:pt idx="17919">
                  <c:v>15.986180173592</c:v>
                </c:pt>
                <c:pt idx="17920">
                  <c:v>15.986180173592</c:v>
                </c:pt>
                <c:pt idx="17921">
                  <c:v>15.986180173592</c:v>
                </c:pt>
                <c:pt idx="17922">
                  <c:v>15.986180173592</c:v>
                </c:pt>
                <c:pt idx="17923">
                  <c:v>15.986180173592</c:v>
                </c:pt>
                <c:pt idx="17924">
                  <c:v>15.986180173592</c:v>
                </c:pt>
                <c:pt idx="17925">
                  <c:v>15.986180173592</c:v>
                </c:pt>
                <c:pt idx="17926">
                  <c:v>15.986180173592</c:v>
                </c:pt>
                <c:pt idx="17927">
                  <c:v>15.986180173592</c:v>
                </c:pt>
                <c:pt idx="17928">
                  <c:v>15.986180173592</c:v>
                </c:pt>
                <c:pt idx="17929">
                  <c:v>15.986180173592</c:v>
                </c:pt>
                <c:pt idx="17930">
                  <c:v>15.986180173592</c:v>
                </c:pt>
                <c:pt idx="17931">
                  <c:v>15.986180173592</c:v>
                </c:pt>
                <c:pt idx="17932">
                  <c:v>15.986180173592</c:v>
                </c:pt>
                <c:pt idx="17933">
                  <c:v>15.986180173592</c:v>
                </c:pt>
                <c:pt idx="17934">
                  <c:v>15.986180173592</c:v>
                </c:pt>
                <c:pt idx="17935">
                  <c:v>15.986180173592</c:v>
                </c:pt>
                <c:pt idx="17936">
                  <c:v>15.986180173592</c:v>
                </c:pt>
                <c:pt idx="17937">
                  <c:v>15.986180173592</c:v>
                </c:pt>
                <c:pt idx="17938">
                  <c:v>15.986180173592</c:v>
                </c:pt>
                <c:pt idx="17939">
                  <c:v>15.986180173592</c:v>
                </c:pt>
                <c:pt idx="17940">
                  <c:v>15.986180173592</c:v>
                </c:pt>
                <c:pt idx="17941">
                  <c:v>15.986180173592</c:v>
                </c:pt>
                <c:pt idx="17942">
                  <c:v>15.986180173592</c:v>
                </c:pt>
                <c:pt idx="17943">
                  <c:v>15.986180173592</c:v>
                </c:pt>
                <c:pt idx="17944">
                  <c:v>15.986180173592</c:v>
                </c:pt>
                <c:pt idx="17945">
                  <c:v>15.986180173592</c:v>
                </c:pt>
                <c:pt idx="17946">
                  <c:v>15.986180173592</c:v>
                </c:pt>
                <c:pt idx="17947">
                  <c:v>15.986180173592</c:v>
                </c:pt>
                <c:pt idx="17948">
                  <c:v>15.986180173592</c:v>
                </c:pt>
                <c:pt idx="17949">
                  <c:v>15.986180173592</c:v>
                </c:pt>
                <c:pt idx="17950">
                  <c:v>15.986180173592</c:v>
                </c:pt>
                <c:pt idx="17951">
                  <c:v>15.986180173592</c:v>
                </c:pt>
                <c:pt idx="17952">
                  <c:v>15.986180173592</c:v>
                </c:pt>
                <c:pt idx="17953">
                  <c:v>15.986180173592</c:v>
                </c:pt>
                <c:pt idx="17954">
                  <c:v>15.986180173592</c:v>
                </c:pt>
                <c:pt idx="17955">
                  <c:v>15.986180173592</c:v>
                </c:pt>
                <c:pt idx="17956">
                  <c:v>15.986180173592</c:v>
                </c:pt>
                <c:pt idx="17957">
                  <c:v>15.986180173592</c:v>
                </c:pt>
                <c:pt idx="17958">
                  <c:v>15.986180173592</c:v>
                </c:pt>
                <c:pt idx="17959">
                  <c:v>15.986180173592</c:v>
                </c:pt>
                <c:pt idx="17960">
                  <c:v>15.986180173592</c:v>
                </c:pt>
                <c:pt idx="17961">
                  <c:v>15.986180173592</c:v>
                </c:pt>
                <c:pt idx="17962">
                  <c:v>15.986180173592</c:v>
                </c:pt>
                <c:pt idx="17963">
                  <c:v>15.986180173592</c:v>
                </c:pt>
                <c:pt idx="17964">
                  <c:v>15.986180173592</c:v>
                </c:pt>
                <c:pt idx="17965">
                  <c:v>15.986180173592</c:v>
                </c:pt>
                <c:pt idx="17966">
                  <c:v>15.986180173592</c:v>
                </c:pt>
                <c:pt idx="17967">
                  <c:v>15.986180173592</c:v>
                </c:pt>
                <c:pt idx="17968">
                  <c:v>15.986180173592</c:v>
                </c:pt>
                <c:pt idx="17969">
                  <c:v>15.986180173592</c:v>
                </c:pt>
                <c:pt idx="17970">
                  <c:v>15.986180173592</c:v>
                </c:pt>
                <c:pt idx="17971">
                  <c:v>15.986180173592</c:v>
                </c:pt>
                <c:pt idx="17972">
                  <c:v>15.986180173592</c:v>
                </c:pt>
                <c:pt idx="17973">
                  <c:v>15.986180173592</c:v>
                </c:pt>
                <c:pt idx="17974">
                  <c:v>15.986180173592</c:v>
                </c:pt>
                <c:pt idx="17975">
                  <c:v>15.986180173592</c:v>
                </c:pt>
                <c:pt idx="17976">
                  <c:v>15.986180173592</c:v>
                </c:pt>
                <c:pt idx="17977">
                  <c:v>15.986180173592</c:v>
                </c:pt>
                <c:pt idx="17978">
                  <c:v>15.986180173592</c:v>
                </c:pt>
                <c:pt idx="17979">
                  <c:v>15.986180173592</c:v>
                </c:pt>
                <c:pt idx="17980">
                  <c:v>15.986180173592</c:v>
                </c:pt>
                <c:pt idx="17981">
                  <c:v>15.986180173592</c:v>
                </c:pt>
                <c:pt idx="17982">
                  <c:v>15.986180173592</c:v>
                </c:pt>
                <c:pt idx="17983">
                  <c:v>15.986180173592</c:v>
                </c:pt>
                <c:pt idx="17984">
                  <c:v>15.986180173592</c:v>
                </c:pt>
                <c:pt idx="17985">
                  <c:v>15.986180173592</c:v>
                </c:pt>
                <c:pt idx="17986">
                  <c:v>15.986180173592</c:v>
                </c:pt>
                <c:pt idx="17987">
                  <c:v>15.986180173592</c:v>
                </c:pt>
                <c:pt idx="17988">
                  <c:v>15.986180173592</c:v>
                </c:pt>
                <c:pt idx="17989">
                  <c:v>15.986180173592</c:v>
                </c:pt>
                <c:pt idx="17990">
                  <c:v>15.986180173592</c:v>
                </c:pt>
                <c:pt idx="17991">
                  <c:v>15.986180173592</c:v>
                </c:pt>
                <c:pt idx="17992">
                  <c:v>15.978030717353001</c:v>
                </c:pt>
                <c:pt idx="17993">
                  <c:v>15.939675433187</c:v>
                </c:pt>
                <c:pt idx="17994">
                  <c:v>15.939675433187</c:v>
                </c:pt>
                <c:pt idx="17995">
                  <c:v>15.939675433187</c:v>
                </c:pt>
                <c:pt idx="17996">
                  <c:v>15.887193541053</c:v>
                </c:pt>
                <c:pt idx="17997">
                  <c:v>15.887193541053</c:v>
                </c:pt>
                <c:pt idx="17998">
                  <c:v>15.887193541053</c:v>
                </c:pt>
                <c:pt idx="17999">
                  <c:v>15.887193541053</c:v>
                </c:pt>
                <c:pt idx="18000">
                  <c:v>15.887193541053</c:v>
                </c:pt>
                <c:pt idx="18001">
                  <c:v>15.887193541053</c:v>
                </c:pt>
                <c:pt idx="18002">
                  <c:v>15.887193541053</c:v>
                </c:pt>
                <c:pt idx="18003">
                  <c:v>15.887193541053</c:v>
                </c:pt>
                <c:pt idx="18004">
                  <c:v>15.887193541053</c:v>
                </c:pt>
                <c:pt idx="18005">
                  <c:v>15.887193541053</c:v>
                </c:pt>
                <c:pt idx="18006">
                  <c:v>15.887193541053</c:v>
                </c:pt>
                <c:pt idx="18007">
                  <c:v>15.887193541053</c:v>
                </c:pt>
                <c:pt idx="18008">
                  <c:v>15.887193541053</c:v>
                </c:pt>
                <c:pt idx="18009">
                  <c:v>15.887193541053</c:v>
                </c:pt>
                <c:pt idx="18010">
                  <c:v>15.887193541053</c:v>
                </c:pt>
                <c:pt idx="18011">
                  <c:v>15.887193541053</c:v>
                </c:pt>
                <c:pt idx="18012">
                  <c:v>15.887193541053</c:v>
                </c:pt>
                <c:pt idx="18013">
                  <c:v>15.887193541053</c:v>
                </c:pt>
                <c:pt idx="18014">
                  <c:v>15.887193541053</c:v>
                </c:pt>
                <c:pt idx="18015">
                  <c:v>15.887193541053</c:v>
                </c:pt>
                <c:pt idx="18016">
                  <c:v>15.887193541053</c:v>
                </c:pt>
                <c:pt idx="18017">
                  <c:v>15.887193541053</c:v>
                </c:pt>
                <c:pt idx="18018">
                  <c:v>15.887193541053</c:v>
                </c:pt>
                <c:pt idx="18019">
                  <c:v>15.887193541053</c:v>
                </c:pt>
                <c:pt idx="18020">
                  <c:v>15.887193541053</c:v>
                </c:pt>
                <c:pt idx="18021">
                  <c:v>15.887193541053</c:v>
                </c:pt>
                <c:pt idx="18022">
                  <c:v>15.887193541053</c:v>
                </c:pt>
                <c:pt idx="18023">
                  <c:v>15.887193541053</c:v>
                </c:pt>
                <c:pt idx="18024">
                  <c:v>15.887193541053</c:v>
                </c:pt>
                <c:pt idx="18025">
                  <c:v>15.887193541053</c:v>
                </c:pt>
                <c:pt idx="18026">
                  <c:v>15.887193541053</c:v>
                </c:pt>
                <c:pt idx="18027">
                  <c:v>15.887193541053</c:v>
                </c:pt>
                <c:pt idx="18028">
                  <c:v>15.887193541053</c:v>
                </c:pt>
                <c:pt idx="18029">
                  <c:v>15.887193541053</c:v>
                </c:pt>
                <c:pt idx="18030">
                  <c:v>15.887193541053</c:v>
                </c:pt>
                <c:pt idx="18031">
                  <c:v>15.887193541053</c:v>
                </c:pt>
                <c:pt idx="18032">
                  <c:v>15.887193541053</c:v>
                </c:pt>
                <c:pt idx="18033">
                  <c:v>15.887193541053</c:v>
                </c:pt>
                <c:pt idx="18034">
                  <c:v>15.887193541053</c:v>
                </c:pt>
                <c:pt idx="18035">
                  <c:v>15.887193541053</c:v>
                </c:pt>
                <c:pt idx="18036">
                  <c:v>15.887193541053</c:v>
                </c:pt>
                <c:pt idx="18037">
                  <c:v>15.887193541053</c:v>
                </c:pt>
                <c:pt idx="18038">
                  <c:v>15.887193541053</c:v>
                </c:pt>
                <c:pt idx="18039">
                  <c:v>15.887193541053</c:v>
                </c:pt>
                <c:pt idx="18040">
                  <c:v>15.887193541053</c:v>
                </c:pt>
                <c:pt idx="18041">
                  <c:v>15.887193541053</c:v>
                </c:pt>
                <c:pt idx="18042">
                  <c:v>15.887193541053</c:v>
                </c:pt>
                <c:pt idx="18043">
                  <c:v>15.887193541053</c:v>
                </c:pt>
                <c:pt idx="18044">
                  <c:v>15.887193541053</c:v>
                </c:pt>
                <c:pt idx="18045">
                  <c:v>15.887193541053</c:v>
                </c:pt>
                <c:pt idx="18046">
                  <c:v>15.887193541053</c:v>
                </c:pt>
                <c:pt idx="18047">
                  <c:v>15.887193541053</c:v>
                </c:pt>
                <c:pt idx="18048">
                  <c:v>15.887193541053</c:v>
                </c:pt>
                <c:pt idx="18049">
                  <c:v>15.887193541053</c:v>
                </c:pt>
                <c:pt idx="18050">
                  <c:v>15.887193541053</c:v>
                </c:pt>
                <c:pt idx="18051">
                  <c:v>15.887193541053</c:v>
                </c:pt>
                <c:pt idx="18052">
                  <c:v>15.887193541053</c:v>
                </c:pt>
                <c:pt idx="18053">
                  <c:v>15.887193541053</c:v>
                </c:pt>
                <c:pt idx="18054">
                  <c:v>15.887193541053</c:v>
                </c:pt>
                <c:pt idx="18055">
                  <c:v>15.887193541053</c:v>
                </c:pt>
                <c:pt idx="18056">
                  <c:v>15.887193541053</c:v>
                </c:pt>
                <c:pt idx="18057">
                  <c:v>15.887193541053</c:v>
                </c:pt>
                <c:pt idx="18058">
                  <c:v>15.887193541053</c:v>
                </c:pt>
                <c:pt idx="18059">
                  <c:v>15.887193541053</c:v>
                </c:pt>
                <c:pt idx="18060">
                  <c:v>15.887193541053</c:v>
                </c:pt>
                <c:pt idx="18061">
                  <c:v>15.887193541053</c:v>
                </c:pt>
                <c:pt idx="18062">
                  <c:v>15.887193541053</c:v>
                </c:pt>
                <c:pt idx="18063">
                  <c:v>15.887193541053</c:v>
                </c:pt>
                <c:pt idx="18064">
                  <c:v>15.887193541053</c:v>
                </c:pt>
                <c:pt idx="18065">
                  <c:v>15.887193541053</c:v>
                </c:pt>
                <c:pt idx="18066">
                  <c:v>15.887193541053</c:v>
                </c:pt>
                <c:pt idx="18067">
                  <c:v>15.887193541053</c:v>
                </c:pt>
                <c:pt idx="18068">
                  <c:v>15.887193541053</c:v>
                </c:pt>
                <c:pt idx="18069">
                  <c:v>15.887193541053</c:v>
                </c:pt>
                <c:pt idx="18070">
                  <c:v>15.887193541053</c:v>
                </c:pt>
                <c:pt idx="18071">
                  <c:v>15.887193541053</c:v>
                </c:pt>
                <c:pt idx="18072">
                  <c:v>15.887193541053</c:v>
                </c:pt>
                <c:pt idx="18073">
                  <c:v>15.887193541053</c:v>
                </c:pt>
                <c:pt idx="18074">
                  <c:v>15.887193541053</c:v>
                </c:pt>
                <c:pt idx="18075">
                  <c:v>15.887193541053</c:v>
                </c:pt>
                <c:pt idx="18076">
                  <c:v>15.887193541053</c:v>
                </c:pt>
                <c:pt idx="18077">
                  <c:v>15.887193541053</c:v>
                </c:pt>
                <c:pt idx="18078">
                  <c:v>15.887193541053</c:v>
                </c:pt>
                <c:pt idx="18079">
                  <c:v>15.887193541053</c:v>
                </c:pt>
                <c:pt idx="18080">
                  <c:v>15.887193541053</c:v>
                </c:pt>
                <c:pt idx="18081">
                  <c:v>15.887193541053</c:v>
                </c:pt>
                <c:pt idx="18082">
                  <c:v>15.887193541053</c:v>
                </c:pt>
                <c:pt idx="18083">
                  <c:v>15.887193541053</c:v>
                </c:pt>
                <c:pt idx="18084">
                  <c:v>15.887193541053</c:v>
                </c:pt>
                <c:pt idx="18085">
                  <c:v>15.887193541053</c:v>
                </c:pt>
                <c:pt idx="18086">
                  <c:v>15.887193541053</c:v>
                </c:pt>
                <c:pt idx="18087">
                  <c:v>15.887193541053</c:v>
                </c:pt>
                <c:pt idx="18088">
                  <c:v>15.887193541053</c:v>
                </c:pt>
                <c:pt idx="18089">
                  <c:v>15.887193541053</c:v>
                </c:pt>
                <c:pt idx="18090">
                  <c:v>15.887193541053</c:v>
                </c:pt>
                <c:pt idx="18091">
                  <c:v>15.887193541053</c:v>
                </c:pt>
                <c:pt idx="18092">
                  <c:v>15.887193541053</c:v>
                </c:pt>
                <c:pt idx="18093">
                  <c:v>15.887193541053</c:v>
                </c:pt>
                <c:pt idx="18094">
                  <c:v>15.887193541053</c:v>
                </c:pt>
                <c:pt idx="18095">
                  <c:v>15.887193541053</c:v>
                </c:pt>
                <c:pt idx="18096">
                  <c:v>15.887193541053</c:v>
                </c:pt>
                <c:pt idx="18097">
                  <c:v>15.887193541053</c:v>
                </c:pt>
                <c:pt idx="18098">
                  <c:v>15.887193541053</c:v>
                </c:pt>
                <c:pt idx="18099">
                  <c:v>15.887193541053</c:v>
                </c:pt>
                <c:pt idx="18100">
                  <c:v>15.887193541053</c:v>
                </c:pt>
                <c:pt idx="18101">
                  <c:v>15.887193541053</c:v>
                </c:pt>
                <c:pt idx="18102">
                  <c:v>15.887193541053</c:v>
                </c:pt>
                <c:pt idx="18103">
                  <c:v>15.887193541053</c:v>
                </c:pt>
                <c:pt idx="18104">
                  <c:v>15.887193541053</c:v>
                </c:pt>
                <c:pt idx="18105">
                  <c:v>15.887193541053</c:v>
                </c:pt>
                <c:pt idx="18106">
                  <c:v>15.887193541053</c:v>
                </c:pt>
                <c:pt idx="18107">
                  <c:v>15.887193541053</c:v>
                </c:pt>
                <c:pt idx="18108">
                  <c:v>15.887193541053</c:v>
                </c:pt>
                <c:pt idx="18109">
                  <c:v>15.887193541053</c:v>
                </c:pt>
                <c:pt idx="18110">
                  <c:v>15.887193541053</c:v>
                </c:pt>
                <c:pt idx="18111">
                  <c:v>15.887193541053</c:v>
                </c:pt>
                <c:pt idx="18112">
                  <c:v>15.887193541053</c:v>
                </c:pt>
                <c:pt idx="18113">
                  <c:v>15.887193541053</c:v>
                </c:pt>
                <c:pt idx="18114">
                  <c:v>15.887193541053</c:v>
                </c:pt>
                <c:pt idx="18115">
                  <c:v>15.887193541053</c:v>
                </c:pt>
                <c:pt idx="18116">
                  <c:v>15.887193541053</c:v>
                </c:pt>
                <c:pt idx="18117">
                  <c:v>15.887193541053</c:v>
                </c:pt>
                <c:pt idx="18118">
                  <c:v>15.887193541053</c:v>
                </c:pt>
                <c:pt idx="18119">
                  <c:v>15.887193541053</c:v>
                </c:pt>
                <c:pt idx="18120">
                  <c:v>15.887193541053</c:v>
                </c:pt>
                <c:pt idx="18121">
                  <c:v>15.887193541053</c:v>
                </c:pt>
                <c:pt idx="18122">
                  <c:v>15.887193541053</c:v>
                </c:pt>
                <c:pt idx="18123">
                  <c:v>15.887193541053</c:v>
                </c:pt>
                <c:pt idx="18124">
                  <c:v>15.887193541053</c:v>
                </c:pt>
                <c:pt idx="18125">
                  <c:v>15.887193541053</c:v>
                </c:pt>
                <c:pt idx="18126">
                  <c:v>15.887193541053</c:v>
                </c:pt>
                <c:pt idx="18127">
                  <c:v>15.887193541053</c:v>
                </c:pt>
                <c:pt idx="18128">
                  <c:v>15.887193541053</c:v>
                </c:pt>
                <c:pt idx="18129">
                  <c:v>15.887193541053</c:v>
                </c:pt>
                <c:pt idx="18130">
                  <c:v>15.887193541053</c:v>
                </c:pt>
                <c:pt idx="18131">
                  <c:v>15.887193541053</c:v>
                </c:pt>
                <c:pt idx="18132">
                  <c:v>15.887193541053</c:v>
                </c:pt>
                <c:pt idx="18133">
                  <c:v>15.887193541053</c:v>
                </c:pt>
                <c:pt idx="18134">
                  <c:v>15.887193541053</c:v>
                </c:pt>
                <c:pt idx="18135">
                  <c:v>15.887193541053</c:v>
                </c:pt>
                <c:pt idx="18136">
                  <c:v>15.887193541053</c:v>
                </c:pt>
                <c:pt idx="18137">
                  <c:v>15.887193541053</c:v>
                </c:pt>
                <c:pt idx="18138">
                  <c:v>15.887193541053</c:v>
                </c:pt>
                <c:pt idx="18139">
                  <c:v>15.887193541053</c:v>
                </c:pt>
                <c:pt idx="18140">
                  <c:v>15.887193541053</c:v>
                </c:pt>
                <c:pt idx="18141">
                  <c:v>15.887193541053</c:v>
                </c:pt>
                <c:pt idx="18142">
                  <c:v>15.887193541053</c:v>
                </c:pt>
                <c:pt idx="18143">
                  <c:v>15.887193541053</c:v>
                </c:pt>
                <c:pt idx="18144">
                  <c:v>15.887193541053</c:v>
                </c:pt>
                <c:pt idx="18145">
                  <c:v>15.887193541053</c:v>
                </c:pt>
                <c:pt idx="18146">
                  <c:v>15.887193541053</c:v>
                </c:pt>
                <c:pt idx="18147">
                  <c:v>15.887193541053</c:v>
                </c:pt>
                <c:pt idx="18148">
                  <c:v>15.887193541053</c:v>
                </c:pt>
                <c:pt idx="18149">
                  <c:v>15.887193541053</c:v>
                </c:pt>
                <c:pt idx="18150">
                  <c:v>15.887193541053</c:v>
                </c:pt>
                <c:pt idx="18151">
                  <c:v>15.887193541053</c:v>
                </c:pt>
                <c:pt idx="18152">
                  <c:v>15.887193541053</c:v>
                </c:pt>
                <c:pt idx="18153">
                  <c:v>15.887193541053</c:v>
                </c:pt>
                <c:pt idx="18154">
                  <c:v>15.887193541053</c:v>
                </c:pt>
                <c:pt idx="18155">
                  <c:v>15.887193541053</c:v>
                </c:pt>
                <c:pt idx="18156">
                  <c:v>15.887193541053</c:v>
                </c:pt>
                <c:pt idx="18157">
                  <c:v>15.887193541053</c:v>
                </c:pt>
                <c:pt idx="18158">
                  <c:v>15.887193541053</c:v>
                </c:pt>
                <c:pt idx="18159">
                  <c:v>15.887193541053</c:v>
                </c:pt>
                <c:pt idx="18160">
                  <c:v>15.887193541053</c:v>
                </c:pt>
                <c:pt idx="18161">
                  <c:v>15.887193541053</c:v>
                </c:pt>
                <c:pt idx="18162">
                  <c:v>15.887193541053</c:v>
                </c:pt>
                <c:pt idx="18163">
                  <c:v>15.887193541053</c:v>
                </c:pt>
                <c:pt idx="18164">
                  <c:v>15.887193541053</c:v>
                </c:pt>
                <c:pt idx="18165">
                  <c:v>15.887193541053</c:v>
                </c:pt>
                <c:pt idx="18166">
                  <c:v>15.887193541053</c:v>
                </c:pt>
                <c:pt idx="18167">
                  <c:v>15.887193541053</c:v>
                </c:pt>
                <c:pt idx="18168">
                  <c:v>15.887193541053</c:v>
                </c:pt>
                <c:pt idx="18169">
                  <c:v>15.887193541053</c:v>
                </c:pt>
                <c:pt idx="18170">
                  <c:v>15.887193541053</c:v>
                </c:pt>
                <c:pt idx="18171">
                  <c:v>15.887193541053</c:v>
                </c:pt>
                <c:pt idx="18172">
                  <c:v>15.887193541053</c:v>
                </c:pt>
                <c:pt idx="18173">
                  <c:v>15.887193541053</c:v>
                </c:pt>
                <c:pt idx="18174">
                  <c:v>15.887193541053</c:v>
                </c:pt>
                <c:pt idx="18175">
                  <c:v>15.887193541053</c:v>
                </c:pt>
                <c:pt idx="18176">
                  <c:v>15.887193541053</c:v>
                </c:pt>
                <c:pt idx="18177">
                  <c:v>15.887193541053</c:v>
                </c:pt>
                <c:pt idx="18178">
                  <c:v>15.887193541053</c:v>
                </c:pt>
                <c:pt idx="18179">
                  <c:v>15.887193541053</c:v>
                </c:pt>
                <c:pt idx="18180">
                  <c:v>15.887193541053</c:v>
                </c:pt>
                <c:pt idx="18181">
                  <c:v>15.887193541053</c:v>
                </c:pt>
                <c:pt idx="18182">
                  <c:v>15.887193541053</c:v>
                </c:pt>
                <c:pt idx="18183">
                  <c:v>15.887193541053</c:v>
                </c:pt>
                <c:pt idx="18184">
                  <c:v>15.887193541053</c:v>
                </c:pt>
                <c:pt idx="18185">
                  <c:v>15.887193541053</c:v>
                </c:pt>
                <c:pt idx="18186">
                  <c:v>15.887193541053</c:v>
                </c:pt>
                <c:pt idx="18187">
                  <c:v>15.887193541053</c:v>
                </c:pt>
                <c:pt idx="18188">
                  <c:v>15.887193541053</c:v>
                </c:pt>
                <c:pt idx="18189">
                  <c:v>15.887193541053</c:v>
                </c:pt>
                <c:pt idx="18190">
                  <c:v>15.887193541053</c:v>
                </c:pt>
                <c:pt idx="18191">
                  <c:v>15.887193541053</c:v>
                </c:pt>
                <c:pt idx="18192">
                  <c:v>15.887193541053</c:v>
                </c:pt>
                <c:pt idx="18193">
                  <c:v>15.887193541053</c:v>
                </c:pt>
                <c:pt idx="18194">
                  <c:v>15.887193541053</c:v>
                </c:pt>
                <c:pt idx="18195">
                  <c:v>15.887193541053</c:v>
                </c:pt>
                <c:pt idx="18196">
                  <c:v>15.887193541053</c:v>
                </c:pt>
                <c:pt idx="18197">
                  <c:v>15.887193541053</c:v>
                </c:pt>
                <c:pt idx="18198">
                  <c:v>15.887193541053</c:v>
                </c:pt>
                <c:pt idx="18199">
                  <c:v>15.887193541053</c:v>
                </c:pt>
                <c:pt idx="18200">
                  <c:v>15.887193541053</c:v>
                </c:pt>
                <c:pt idx="18201">
                  <c:v>15.887193541053</c:v>
                </c:pt>
                <c:pt idx="18202">
                  <c:v>15.887193541053</c:v>
                </c:pt>
                <c:pt idx="18203">
                  <c:v>15.887193541053</c:v>
                </c:pt>
                <c:pt idx="18204">
                  <c:v>15.887193541053</c:v>
                </c:pt>
                <c:pt idx="18205">
                  <c:v>15.887193541053</c:v>
                </c:pt>
                <c:pt idx="18206">
                  <c:v>15.887193541053</c:v>
                </c:pt>
                <c:pt idx="18207">
                  <c:v>15.887193541053</c:v>
                </c:pt>
                <c:pt idx="18208">
                  <c:v>15.887193541053</c:v>
                </c:pt>
                <c:pt idx="18209">
                  <c:v>15.887193541053</c:v>
                </c:pt>
                <c:pt idx="18210">
                  <c:v>15.887193541053</c:v>
                </c:pt>
                <c:pt idx="18211">
                  <c:v>15.887193541053</c:v>
                </c:pt>
                <c:pt idx="18212">
                  <c:v>15.887193541053</c:v>
                </c:pt>
                <c:pt idx="18213">
                  <c:v>15.887193541053</c:v>
                </c:pt>
                <c:pt idx="18214">
                  <c:v>15.887193541053</c:v>
                </c:pt>
                <c:pt idx="18215">
                  <c:v>15.887193541053</c:v>
                </c:pt>
                <c:pt idx="18216">
                  <c:v>15.887193541053</c:v>
                </c:pt>
                <c:pt idx="18217">
                  <c:v>15.887193541053</c:v>
                </c:pt>
                <c:pt idx="18218">
                  <c:v>15.887193541053</c:v>
                </c:pt>
                <c:pt idx="18219">
                  <c:v>15.887193541053</c:v>
                </c:pt>
                <c:pt idx="18220">
                  <c:v>15.887193541053</c:v>
                </c:pt>
                <c:pt idx="18221">
                  <c:v>15.887193541053</c:v>
                </c:pt>
                <c:pt idx="18222">
                  <c:v>15.887193541053</c:v>
                </c:pt>
                <c:pt idx="18223">
                  <c:v>15.887193541053</c:v>
                </c:pt>
                <c:pt idx="18224">
                  <c:v>15.887193541053</c:v>
                </c:pt>
                <c:pt idx="18225">
                  <c:v>15.887193541053</c:v>
                </c:pt>
                <c:pt idx="18226">
                  <c:v>15.887193541053</c:v>
                </c:pt>
                <c:pt idx="18227">
                  <c:v>15.887193541053</c:v>
                </c:pt>
                <c:pt idx="18228">
                  <c:v>15.887193541053</c:v>
                </c:pt>
                <c:pt idx="18229">
                  <c:v>15.887193541053</c:v>
                </c:pt>
                <c:pt idx="18230">
                  <c:v>15.887193541053</c:v>
                </c:pt>
                <c:pt idx="18231">
                  <c:v>15.887193541053</c:v>
                </c:pt>
                <c:pt idx="18232">
                  <c:v>15.887193541053</c:v>
                </c:pt>
                <c:pt idx="18233">
                  <c:v>15.887193541053</c:v>
                </c:pt>
                <c:pt idx="18234">
                  <c:v>15.887193541053</c:v>
                </c:pt>
                <c:pt idx="18235">
                  <c:v>15.887193541053</c:v>
                </c:pt>
                <c:pt idx="18236">
                  <c:v>15.887193541053</c:v>
                </c:pt>
                <c:pt idx="18237">
                  <c:v>15.887193541053</c:v>
                </c:pt>
                <c:pt idx="18238">
                  <c:v>15.887193541053</c:v>
                </c:pt>
                <c:pt idx="18239">
                  <c:v>15.887193541053</c:v>
                </c:pt>
                <c:pt idx="18240">
                  <c:v>15.887193541053</c:v>
                </c:pt>
                <c:pt idx="18241">
                  <c:v>15.887193541053</c:v>
                </c:pt>
                <c:pt idx="18242">
                  <c:v>15.887193541053</c:v>
                </c:pt>
                <c:pt idx="18243">
                  <c:v>15.887193541053</c:v>
                </c:pt>
                <c:pt idx="18244">
                  <c:v>15.887193541053</c:v>
                </c:pt>
                <c:pt idx="18245">
                  <c:v>15.887193541053</c:v>
                </c:pt>
                <c:pt idx="18246">
                  <c:v>15.887193541053</c:v>
                </c:pt>
                <c:pt idx="18247">
                  <c:v>15.887193541053</c:v>
                </c:pt>
                <c:pt idx="18248">
                  <c:v>15.887193541053</c:v>
                </c:pt>
                <c:pt idx="18249">
                  <c:v>15.887193541053</c:v>
                </c:pt>
                <c:pt idx="18250">
                  <c:v>15.887193541053</c:v>
                </c:pt>
                <c:pt idx="18251">
                  <c:v>15.887193541053</c:v>
                </c:pt>
                <c:pt idx="18252">
                  <c:v>15.887193541053</c:v>
                </c:pt>
                <c:pt idx="18253">
                  <c:v>15.887193541053</c:v>
                </c:pt>
                <c:pt idx="18254">
                  <c:v>15.887193541053</c:v>
                </c:pt>
                <c:pt idx="18255">
                  <c:v>15.887193541053</c:v>
                </c:pt>
                <c:pt idx="18256">
                  <c:v>15.887193541053</c:v>
                </c:pt>
                <c:pt idx="18257">
                  <c:v>15.887193541053</c:v>
                </c:pt>
                <c:pt idx="18258">
                  <c:v>15.887193541053</c:v>
                </c:pt>
                <c:pt idx="18259">
                  <c:v>15.887193541053</c:v>
                </c:pt>
                <c:pt idx="18260">
                  <c:v>15.887193541053</c:v>
                </c:pt>
                <c:pt idx="18261">
                  <c:v>15.887193541053</c:v>
                </c:pt>
                <c:pt idx="18262">
                  <c:v>15.887193541053</c:v>
                </c:pt>
                <c:pt idx="18263">
                  <c:v>15.887193541053</c:v>
                </c:pt>
                <c:pt idx="18264">
                  <c:v>15.887193541053</c:v>
                </c:pt>
                <c:pt idx="18265">
                  <c:v>15.887193541053</c:v>
                </c:pt>
                <c:pt idx="18266">
                  <c:v>15.887193541053</c:v>
                </c:pt>
                <c:pt idx="18267">
                  <c:v>15.887193541053</c:v>
                </c:pt>
                <c:pt idx="18268">
                  <c:v>15.887193541053</c:v>
                </c:pt>
                <c:pt idx="18269">
                  <c:v>15.887193541053</c:v>
                </c:pt>
                <c:pt idx="18270">
                  <c:v>15.887193541053</c:v>
                </c:pt>
                <c:pt idx="18271">
                  <c:v>15.887193541053</c:v>
                </c:pt>
                <c:pt idx="18272">
                  <c:v>15.887193541053</c:v>
                </c:pt>
                <c:pt idx="18273">
                  <c:v>15.887193541053</c:v>
                </c:pt>
                <c:pt idx="18274">
                  <c:v>15.887193541053</c:v>
                </c:pt>
                <c:pt idx="18275">
                  <c:v>15.887193541053</c:v>
                </c:pt>
                <c:pt idx="18276">
                  <c:v>15.887193541053</c:v>
                </c:pt>
                <c:pt idx="18277">
                  <c:v>15.887193541053</c:v>
                </c:pt>
                <c:pt idx="18278">
                  <c:v>15.887193541053</c:v>
                </c:pt>
                <c:pt idx="18279">
                  <c:v>15.887193541053</c:v>
                </c:pt>
                <c:pt idx="18280">
                  <c:v>15.887193541053</c:v>
                </c:pt>
                <c:pt idx="18281">
                  <c:v>15.887193541053</c:v>
                </c:pt>
                <c:pt idx="18282">
                  <c:v>15.887193541053</c:v>
                </c:pt>
                <c:pt idx="18283">
                  <c:v>15.887193541053</c:v>
                </c:pt>
                <c:pt idx="18284">
                  <c:v>15.887193541053</c:v>
                </c:pt>
                <c:pt idx="18285">
                  <c:v>15.887193541053</c:v>
                </c:pt>
                <c:pt idx="18286">
                  <c:v>15.887193541053</c:v>
                </c:pt>
                <c:pt idx="18287">
                  <c:v>15.887193541053</c:v>
                </c:pt>
                <c:pt idx="18288">
                  <c:v>15.887193541053</c:v>
                </c:pt>
                <c:pt idx="18289">
                  <c:v>15.887193541053</c:v>
                </c:pt>
                <c:pt idx="18290">
                  <c:v>15.887193541053</c:v>
                </c:pt>
                <c:pt idx="18291">
                  <c:v>15.887193541053</c:v>
                </c:pt>
                <c:pt idx="18292">
                  <c:v>15.887193541053</c:v>
                </c:pt>
                <c:pt idx="18293">
                  <c:v>15.887193541053</c:v>
                </c:pt>
                <c:pt idx="18294">
                  <c:v>15.887193541053</c:v>
                </c:pt>
                <c:pt idx="18295">
                  <c:v>15.887193541053</c:v>
                </c:pt>
                <c:pt idx="18296">
                  <c:v>15.887193541053</c:v>
                </c:pt>
                <c:pt idx="18297">
                  <c:v>15.887193541053</c:v>
                </c:pt>
                <c:pt idx="18298">
                  <c:v>15.887193541053</c:v>
                </c:pt>
                <c:pt idx="18299">
                  <c:v>15.887193541053</c:v>
                </c:pt>
                <c:pt idx="18300">
                  <c:v>15.887193541053</c:v>
                </c:pt>
                <c:pt idx="18301">
                  <c:v>15.887193541053</c:v>
                </c:pt>
                <c:pt idx="18302">
                  <c:v>15.887193541053</c:v>
                </c:pt>
                <c:pt idx="18303">
                  <c:v>15.887193541053</c:v>
                </c:pt>
                <c:pt idx="18304">
                  <c:v>15.887193541053</c:v>
                </c:pt>
                <c:pt idx="18305">
                  <c:v>15.887193541053</c:v>
                </c:pt>
                <c:pt idx="18306">
                  <c:v>15.887193541053</c:v>
                </c:pt>
                <c:pt idx="18307">
                  <c:v>15.887193541053</c:v>
                </c:pt>
                <c:pt idx="18308">
                  <c:v>15.887193541053</c:v>
                </c:pt>
                <c:pt idx="18309">
                  <c:v>15.887193541053</c:v>
                </c:pt>
                <c:pt idx="18310">
                  <c:v>15.887193541053</c:v>
                </c:pt>
                <c:pt idx="18311">
                  <c:v>15.887193541053</c:v>
                </c:pt>
                <c:pt idx="18312">
                  <c:v>15.887193541053</c:v>
                </c:pt>
                <c:pt idx="18313">
                  <c:v>15.887193541053</c:v>
                </c:pt>
                <c:pt idx="18314">
                  <c:v>15.887193541053</c:v>
                </c:pt>
                <c:pt idx="18315">
                  <c:v>15.887193541053</c:v>
                </c:pt>
                <c:pt idx="18316">
                  <c:v>15.887193541053</c:v>
                </c:pt>
                <c:pt idx="18317">
                  <c:v>15.887193541053</c:v>
                </c:pt>
                <c:pt idx="18318">
                  <c:v>15.887193541053</c:v>
                </c:pt>
                <c:pt idx="18319">
                  <c:v>15.887193541053</c:v>
                </c:pt>
                <c:pt idx="18320">
                  <c:v>15.887193541053</c:v>
                </c:pt>
                <c:pt idx="18321">
                  <c:v>15.887193541053</c:v>
                </c:pt>
                <c:pt idx="18322">
                  <c:v>15.887193541053</c:v>
                </c:pt>
                <c:pt idx="18323">
                  <c:v>15.887193541053</c:v>
                </c:pt>
                <c:pt idx="18324">
                  <c:v>15.887193541053</c:v>
                </c:pt>
                <c:pt idx="18325">
                  <c:v>15.887193541053</c:v>
                </c:pt>
                <c:pt idx="18326">
                  <c:v>15.887193541053</c:v>
                </c:pt>
                <c:pt idx="18327">
                  <c:v>15.887193541053</c:v>
                </c:pt>
                <c:pt idx="18328">
                  <c:v>15.887193541053</c:v>
                </c:pt>
                <c:pt idx="18329">
                  <c:v>15.887193541053</c:v>
                </c:pt>
                <c:pt idx="18330">
                  <c:v>15.887193541053</c:v>
                </c:pt>
                <c:pt idx="18331">
                  <c:v>15.887193541053</c:v>
                </c:pt>
                <c:pt idx="18332">
                  <c:v>15.887193541053</c:v>
                </c:pt>
                <c:pt idx="18333">
                  <c:v>15.887193541053</c:v>
                </c:pt>
                <c:pt idx="18334">
                  <c:v>15.887193541053</c:v>
                </c:pt>
                <c:pt idx="18335">
                  <c:v>15.887193541053</c:v>
                </c:pt>
                <c:pt idx="18336">
                  <c:v>15.887193541053</c:v>
                </c:pt>
                <c:pt idx="18337">
                  <c:v>15.887193541053</c:v>
                </c:pt>
                <c:pt idx="18338">
                  <c:v>15.887193541053</c:v>
                </c:pt>
                <c:pt idx="18339">
                  <c:v>15.887193541053</c:v>
                </c:pt>
                <c:pt idx="18340">
                  <c:v>15.887193541053</c:v>
                </c:pt>
                <c:pt idx="18341">
                  <c:v>15.887193541053</c:v>
                </c:pt>
                <c:pt idx="18342">
                  <c:v>15.887193541053</c:v>
                </c:pt>
                <c:pt idx="18343">
                  <c:v>15.887193541053</c:v>
                </c:pt>
                <c:pt idx="18344">
                  <c:v>15.887193541053</c:v>
                </c:pt>
                <c:pt idx="18345">
                  <c:v>15.887193541053</c:v>
                </c:pt>
                <c:pt idx="18346">
                  <c:v>15.887193541053</c:v>
                </c:pt>
                <c:pt idx="18347">
                  <c:v>15.887193541053</c:v>
                </c:pt>
                <c:pt idx="18348">
                  <c:v>15.887193541053</c:v>
                </c:pt>
                <c:pt idx="18349">
                  <c:v>15.887193541053</c:v>
                </c:pt>
                <c:pt idx="18350">
                  <c:v>15.887193541053</c:v>
                </c:pt>
                <c:pt idx="18351">
                  <c:v>15.887193541053</c:v>
                </c:pt>
                <c:pt idx="18352">
                  <c:v>15.887193541053</c:v>
                </c:pt>
                <c:pt idx="18353">
                  <c:v>15.887193541053</c:v>
                </c:pt>
                <c:pt idx="18354">
                  <c:v>15.887193541053</c:v>
                </c:pt>
                <c:pt idx="18355">
                  <c:v>15.887193541053</c:v>
                </c:pt>
                <c:pt idx="18356">
                  <c:v>15.887193541053</c:v>
                </c:pt>
                <c:pt idx="18357">
                  <c:v>15.887193541053</c:v>
                </c:pt>
                <c:pt idx="18358">
                  <c:v>15.887193541053</c:v>
                </c:pt>
                <c:pt idx="18359">
                  <c:v>15.887193541053</c:v>
                </c:pt>
                <c:pt idx="18360">
                  <c:v>15.887193541053</c:v>
                </c:pt>
                <c:pt idx="18361">
                  <c:v>15.887193541053</c:v>
                </c:pt>
                <c:pt idx="18362">
                  <c:v>15.887193541053</c:v>
                </c:pt>
                <c:pt idx="18363">
                  <c:v>15.887193541053</c:v>
                </c:pt>
                <c:pt idx="18364">
                  <c:v>15.887193541053</c:v>
                </c:pt>
                <c:pt idx="18365">
                  <c:v>15.887193541053</c:v>
                </c:pt>
                <c:pt idx="18366">
                  <c:v>15.887193541053</c:v>
                </c:pt>
                <c:pt idx="18367">
                  <c:v>15.887193541053</c:v>
                </c:pt>
                <c:pt idx="18368">
                  <c:v>15.887193541053</c:v>
                </c:pt>
                <c:pt idx="18369">
                  <c:v>15.887193541053</c:v>
                </c:pt>
                <c:pt idx="18370">
                  <c:v>15.887193541053</c:v>
                </c:pt>
                <c:pt idx="18371">
                  <c:v>15.887193541053</c:v>
                </c:pt>
                <c:pt idx="18372">
                  <c:v>15.887193541053</c:v>
                </c:pt>
                <c:pt idx="18373">
                  <c:v>15.887193541053</c:v>
                </c:pt>
                <c:pt idx="18374">
                  <c:v>15.887193541053</c:v>
                </c:pt>
                <c:pt idx="18375">
                  <c:v>15.887193541053</c:v>
                </c:pt>
                <c:pt idx="18376">
                  <c:v>15.887193541053</c:v>
                </c:pt>
                <c:pt idx="18377">
                  <c:v>15.887193541053</c:v>
                </c:pt>
                <c:pt idx="18378">
                  <c:v>15.887193541053</c:v>
                </c:pt>
                <c:pt idx="18379">
                  <c:v>15.887193541053</c:v>
                </c:pt>
                <c:pt idx="18380">
                  <c:v>15.887193541053</c:v>
                </c:pt>
                <c:pt idx="18381">
                  <c:v>15.887193541053</c:v>
                </c:pt>
                <c:pt idx="18382">
                  <c:v>15.887193541053</c:v>
                </c:pt>
                <c:pt idx="18383">
                  <c:v>15.887193541053</c:v>
                </c:pt>
                <c:pt idx="18384">
                  <c:v>15.887193541053</c:v>
                </c:pt>
                <c:pt idx="18385">
                  <c:v>15.887193541053</c:v>
                </c:pt>
                <c:pt idx="18386">
                  <c:v>15.887193541053</c:v>
                </c:pt>
                <c:pt idx="18387">
                  <c:v>15.887193541053</c:v>
                </c:pt>
                <c:pt idx="18388">
                  <c:v>15.887193541053</c:v>
                </c:pt>
                <c:pt idx="18389">
                  <c:v>15.887193541053</c:v>
                </c:pt>
                <c:pt idx="18390">
                  <c:v>15.887193541053</c:v>
                </c:pt>
                <c:pt idx="18391">
                  <c:v>15.887193541053</c:v>
                </c:pt>
                <c:pt idx="18392">
                  <c:v>15.887193541053</c:v>
                </c:pt>
                <c:pt idx="18393">
                  <c:v>15.887193541053</c:v>
                </c:pt>
                <c:pt idx="18394">
                  <c:v>15.887193541053</c:v>
                </c:pt>
                <c:pt idx="18395">
                  <c:v>15.887193541053</c:v>
                </c:pt>
                <c:pt idx="18396">
                  <c:v>15.887193541053</c:v>
                </c:pt>
                <c:pt idx="18397">
                  <c:v>15.887193541053</c:v>
                </c:pt>
                <c:pt idx="18398">
                  <c:v>15.887193541053</c:v>
                </c:pt>
                <c:pt idx="18399">
                  <c:v>15.887193541053</c:v>
                </c:pt>
                <c:pt idx="18400">
                  <c:v>15.887193541053</c:v>
                </c:pt>
                <c:pt idx="18401">
                  <c:v>15.887193541053</c:v>
                </c:pt>
                <c:pt idx="18402">
                  <c:v>15.887193541053</c:v>
                </c:pt>
                <c:pt idx="18403">
                  <c:v>15.887193541053</c:v>
                </c:pt>
                <c:pt idx="18404">
                  <c:v>15.887193541053</c:v>
                </c:pt>
                <c:pt idx="18405">
                  <c:v>15.887193541053</c:v>
                </c:pt>
                <c:pt idx="18406">
                  <c:v>15.887193541053</c:v>
                </c:pt>
                <c:pt idx="18407">
                  <c:v>15.887193541053</c:v>
                </c:pt>
                <c:pt idx="18408">
                  <c:v>15.887193541053</c:v>
                </c:pt>
                <c:pt idx="18409">
                  <c:v>15.887193541053</c:v>
                </c:pt>
                <c:pt idx="18410">
                  <c:v>15.887193541053</c:v>
                </c:pt>
                <c:pt idx="18411">
                  <c:v>15.887193541053</c:v>
                </c:pt>
                <c:pt idx="18412">
                  <c:v>15.887193541053</c:v>
                </c:pt>
                <c:pt idx="18413">
                  <c:v>15.887193541053</c:v>
                </c:pt>
                <c:pt idx="18414">
                  <c:v>15.887193541053</c:v>
                </c:pt>
                <c:pt idx="18415">
                  <c:v>15.887193541053</c:v>
                </c:pt>
                <c:pt idx="18416">
                  <c:v>15.887193541053</c:v>
                </c:pt>
                <c:pt idx="18417">
                  <c:v>15.887193541053</c:v>
                </c:pt>
                <c:pt idx="18418">
                  <c:v>15.887193541053</c:v>
                </c:pt>
                <c:pt idx="18419">
                  <c:v>15.887193541053</c:v>
                </c:pt>
                <c:pt idx="18420">
                  <c:v>15.887193541053</c:v>
                </c:pt>
                <c:pt idx="18421">
                  <c:v>15.887193541053</c:v>
                </c:pt>
                <c:pt idx="18422">
                  <c:v>15.887193541053</c:v>
                </c:pt>
                <c:pt idx="18423">
                  <c:v>15.887193541053</c:v>
                </c:pt>
                <c:pt idx="18424">
                  <c:v>15.887193541053</c:v>
                </c:pt>
                <c:pt idx="18425">
                  <c:v>15.887193541053</c:v>
                </c:pt>
                <c:pt idx="18426">
                  <c:v>15.887193541053</c:v>
                </c:pt>
                <c:pt idx="18427">
                  <c:v>15.887193541053</c:v>
                </c:pt>
                <c:pt idx="18428">
                  <c:v>15.887193541053</c:v>
                </c:pt>
                <c:pt idx="18429">
                  <c:v>15.887193541053</c:v>
                </c:pt>
                <c:pt idx="18430">
                  <c:v>15.887193541053</c:v>
                </c:pt>
                <c:pt idx="18431">
                  <c:v>15.887193541053</c:v>
                </c:pt>
                <c:pt idx="18432">
                  <c:v>15.887193541053</c:v>
                </c:pt>
                <c:pt idx="18433">
                  <c:v>15.887193541053</c:v>
                </c:pt>
                <c:pt idx="18434">
                  <c:v>15.887193541053</c:v>
                </c:pt>
                <c:pt idx="18435">
                  <c:v>15.887193541053</c:v>
                </c:pt>
                <c:pt idx="18436">
                  <c:v>15.887193541053</c:v>
                </c:pt>
                <c:pt idx="18437">
                  <c:v>15.887193541053</c:v>
                </c:pt>
                <c:pt idx="18438">
                  <c:v>15.887193541053</c:v>
                </c:pt>
                <c:pt idx="18439">
                  <c:v>15.887193541053</c:v>
                </c:pt>
                <c:pt idx="18440">
                  <c:v>15.887193541053</c:v>
                </c:pt>
                <c:pt idx="18441">
                  <c:v>15.887193541053</c:v>
                </c:pt>
                <c:pt idx="18442">
                  <c:v>15.887193541053</c:v>
                </c:pt>
                <c:pt idx="18443">
                  <c:v>15.887193541053</c:v>
                </c:pt>
                <c:pt idx="18444">
                  <c:v>15.887193541053</c:v>
                </c:pt>
                <c:pt idx="18445">
                  <c:v>15.887193541053</c:v>
                </c:pt>
                <c:pt idx="18446">
                  <c:v>15.887193541053</c:v>
                </c:pt>
                <c:pt idx="18447">
                  <c:v>15.887193541053</c:v>
                </c:pt>
                <c:pt idx="18448">
                  <c:v>15.887193541053</c:v>
                </c:pt>
                <c:pt idx="18449">
                  <c:v>15.887193541053</c:v>
                </c:pt>
                <c:pt idx="18450">
                  <c:v>15.887193541053</c:v>
                </c:pt>
                <c:pt idx="18451">
                  <c:v>15.887193541053</c:v>
                </c:pt>
                <c:pt idx="18452">
                  <c:v>15.887193541053</c:v>
                </c:pt>
                <c:pt idx="18453">
                  <c:v>15.887193541053</c:v>
                </c:pt>
                <c:pt idx="18454">
                  <c:v>15.887193541053</c:v>
                </c:pt>
                <c:pt idx="18455">
                  <c:v>15.887193541053</c:v>
                </c:pt>
                <c:pt idx="18456">
                  <c:v>15.887193541053</c:v>
                </c:pt>
                <c:pt idx="18457">
                  <c:v>15.887193541053</c:v>
                </c:pt>
                <c:pt idx="18458">
                  <c:v>15.887193541053</c:v>
                </c:pt>
                <c:pt idx="18459">
                  <c:v>15.887193541053</c:v>
                </c:pt>
                <c:pt idx="18460">
                  <c:v>15.887193541053</c:v>
                </c:pt>
                <c:pt idx="18461">
                  <c:v>15.887193541053</c:v>
                </c:pt>
                <c:pt idx="18462">
                  <c:v>15.887193541053</c:v>
                </c:pt>
                <c:pt idx="18463">
                  <c:v>15.887193541053</c:v>
                </c:pt>
                <c:pt idx="18464">
                  <c:v>15.887193541053</c:v>
                </c:pt>
                <c:pt idx="18465">
                  <c:v>15.887193541053</c:v>
                </c:pt>
                <c:pt idx="18466">
                  <c:v>15.887193541053</c:v>
                </c:pt>
                <c:pt idx="18467">
                  <c:v>15.887193541053</c:v>
                </c:pt>
                <c:pt idx="18468">
                  <c:v>15.887193541053</c:v>
                </c:pt>
                <c:pt idx="18469">
                  <c:v>15.887193541053</c:v>
                </c:pt>
                <c:pt idx="18470">
                  <c:v>15.887193541053</c:v>
                </c:pt>
                <c:pt idx="18471">
                  <c:v>15.887193541053</c:v>
                </c:pt>
                <c:pt idx="18472">
                  <c:v>15.887193541053</c:v>
                </c:pt>
                <c:pt idx="18473">
                  <c:v>15.887193541053</c:v>
                </c:pt>
                <c:pt idx="18474">
                  <c:v>15.887193541053</c:v>
                </c:pt>
                <c:pt idx="18475">
                  <c:v>15.887193541053</c:v>
                </c:pt>
                <c:pt idx="18476">
                  <c:v>15.887193541053</c:v>
                </c:pt>
                <c:pt idx="18477">
                  <c:v>15.887193541053</c:v>
                </c:pt>
                <c:pt idx="18478">
                  <c:v>15.887193541053</c:v>
                </c:pt>
                <c:pt idx="18479">
                  <c:v>15.887193541053</c:v>
                </c:pt>
                <c:pt idx="18480">
                  <c:v>15.887193541053</c:v>
                </c:pt>
                <c:pt idx="18481">
                  <c:v>15.887193541053</c:v>
                </c:pt>
                <c:pt idx="18482">
                  <c:v>15.887193541053</c:v>
                </c:pt>
                <c:pt idx="18483">
                  <c:v>15.887193541053</c:v>
                </c:pt>
                <c:pt idx="18484">
                  <c:v>15.887193541053</c:v>
                </c:pt>
                <c:pt idx="18485">
                  <c:v>15.887193541053</c:v>
                </c:pt>
                <c:pt idx="18486">
                  <c:v>15.887193541053</c:v>
                </c:pt>
                <c:pt idx="18487">
                  <c:v>15.887193541053</c:v>
                </c:pt>
                <c:pt idx="18488">
                  <c:v>15.887193541053</c:v>
                </c:pt>
                <c:pt idx="18489">
                  <c:v>15.887193541053</c:v>
                </c:pt>
                <c:pt idx="18490">
                  <c:v>15.887193541053</c:v>
                </c:pt>
                <c:pt idx="18491">
                  <c:v>15.887193541053</c:v>
                </c:pt>
                <c:pt idx="18492">
                  <c:v>15.887193541053</c:v>
                </c:pt>
                <c:pt idx="18493">
                  <c:v>15.887193541053</c:v>
                </c:pt>
                <c:pt idx="18494">
                  <c:v>15.887193541053</c:v>
                </c:pt>
                <c:pt idx="18495">
                  <c:v>15.887193541053</c:v>
                </c:pt>
                <c:pt idx="18496">
                  <c:v>15.887193541053</c:v>
                </c:pt>
                <c:pt idx="18497">
                  <c:v>15.887193541053</c:v>
                </c:pt>
                <c:pt idx="18498">
                  <c:v>15.887193541053</c:v>
                </c:pt>
                <c:pt idx="18499">
                  <c:v>15.887193541053</c:v>
                </c:pt>
                <c:pt idx="18500">
                  <c:v>15.887193541053</c:v>
                </c:pt>
                <c:pt idx="18501">
                  <c:v>15.887193541053</c:v>
                </c:pt>
                <c:pt idx="18502">
                  <c:v>15.887193541053</c:v>
                </c:pt>
                <c:pt idx="18503">
                  <c:v>15.887193541053</c:v>
                </c:pt>
                <c:pt idx="18504">
                  <c:v>15.887193541053</c:v>
                </c:pt>
                <c:pt idx="18505">
                  <c:v>15.887193541053</c:v>
                </c:pt>
                <c:pt idx="18506">
                  <c:v>15.887193541053</c:v>
                </c:pt>
                <c:pt idx="18507">
                  <c:v>15.887193541053</c:v>
                </c:pt>
                <c:pt idx="18508">
                  <c:v>15.887193541053</c:v>
                </c:pt>
                <c:pt idx="18509">
                  <c:v>15.887193541053</c:v>
                </c:pt>
                <c:pt idx="18510">
                  <c:v>15.887193541053</c:v>
                </c:pt>
                <c:pt idx="18511">
                  <c:v>15.887193541053</c:v>
                </c:pt>
                <c:pt idx="18512">
                  <c:v>15.887193541053</c:v>
                </c:pt>
                <c:pt idx="18513">
                  <c:v>15.887193541053</c:v>
                </c:pt>
                <c:pt idx="18514">
                  <c:v>15.887193541053</c:v>
                </c:pt>
                <c:pt idx="18515">
                  <c:v>15.887193541053</c:v>
                </c:pt>
                <c:pt idx="18516">
                  <c:v>15.887193541053</c:v>
                </c:pt>
                <c:pt idx="18517">
                  <c:v>15.887193541053</c:v>
                </c:pt>
                <c:pt idx="18518">
                  <c:v>15.887193541053</c:v>
                </c:pt>
                <c:pt idx="18519">
                  <c:v>15.887193541053</c:v>
                </c:pt>
                <c:pt idx="18520">
                  <c:v>15.887193541053</c:v>
                </c:pt>
                <c:pt idx="18521">
                  <c:v>15.887193541053</c:v>
                </c:pt>
                <c:pt idx="18522">
                  <c:v>15.887193541053</c:v>
                </c:pt>
                <c:pt idx="18523">
                  <c:v>15.887193541053</c:v>
                </c:pt>
                <c:pt idx="18524">
                  <c:v>15.887193541053</c:v>
                </c:pt>
                <c:pt idx="18525">
                  <c:v>15.887193541053</c:v>
                </c:pt>
                <c:pt idx="18526">
                  <c:v>15.887193541053</c:v>
                </c:pt>
                <c:pt idx="18527">
                  <c:v>15.887193541053</c:v>
                </c:pt>
                <c:pt idx="18528">
                  <c:v>15.887193541053</c:v>
                </c:pt>
                <c:pt idx="18529">
                  <c:v>15.887193541053</c:v>
                </c:pt>
                <c:pt idx="18530">
                  <c:v>15.887193541053</c:v>
                </c:pt>
                <c:pt idx="18531">
                  <c:v>15.887193541053</c:v>
                </c:pt>
                <c:pt idx="18532">
                  <c:v>15.887193541053</c:v>
                </c:pt>
                <c:pt idx="18533">
                  <c:v>15.887193541053</c:v>
                </c:pt>
                <c:pt idx="18534">
                  <c:v>15.887193541053</c:v>
                </c:pt>
                <c:pt idx="18535">
                  <c:v>15.887193541053</c:v>
                </c:pt>
                <c:pt idx="18536">
                  <c:v>15.887193541053</c:v>
                </c:pt>
                <c:pt idx="18537">
                  <c:v>15.887193541053</c:v>
                </c:pt>
                <c:pt idx="18538">
                  <c:v>15.887193541053</c:v>
                </c:pt>
                <c:pt idx="18539">
                  <c:v>15.887193541053</c:v>
                </c:pt>
                <c:pt idx="18540">
                  <c:v>15.887193541053</c:v>
                </c:pt>
                <c:pt idx="18541">
                  <c:v>15.887193541053</c:v>
                </c:pt>
                <c:pt idx="18542">
                  <c:v>15.887193541053</c:v>
                </c:pt>
                <c:pt idx="18543">
                  <c:v>15.887193541053</c:v>
                </c:pt>
                <c:pt idx="18544">
                  <c:v>15.887193541053</c:v>
                </c:pt>
                <c:pt idx="18545">
                  <c:v>15.887193541053</c:v>
                </c:pt>
                <c:pt idx="18546">
                  <c:v>15.887193541053</c:v>
                </c:pt>
                <c:pt idx="18547">
                  <c:v>15.887193541053</c:v>
                </c:pt>
                <c:pt idx="18548">
                  <c:v>15.887193541053</c:v>
                </c:pt>
                <c:pt idx="18549">
                  <c:v>15.887193541053</c:v>
                </c:pt>
                <c:pt idx="18550">
                  <c:v>15.887193541053</c:v>
                </c:pt>
                <c:pt idx="18551">
                  <c:v>15.887193541053</c:v>
                </c:pt>
                <c:pt idx="18552">
                  <c:v>15.887193541053</c:v>
                </c:pt>
                <c:pt idx="18553">
                  <c:v>15.887193541053</c:v>
                </c:pt>
                <c:pt idx="18554">
                  <c:v>15.887193541053</c:v>
                </c:pt>
                <c:pt idx="18555">
                  <c:v>15.887193541053</c:v>
                </c:pt>
                <c:pt idx="18556">
                  <c:v>15.887193541053</c:v>
                </c:pt>
                <c:pt idx="18557">
                  <c:v>15.887193541053</c:v>
                </c:pt>
                <c:pt idx="18558">
                  <c:v>15.887193541053</c:v>
                </c:pt>
                <c:pt idx="18559">
                  <c:v>15.887193541053</c:v>
                </c:pt>
                <c:pt idx="18560">
                  <c:v>15.887193541053</c:v>
                </c:pt>
                <c:pt idx="18561">
                  <c:v>15.887193541053</c:v>
                </c:pt>
                <c:pt idx="18562">
                  <c:v>15.887193541053</c:v>
                </c:pt>
                <c:pt idx="18563">
                  <c:v>15.887193541053</c:v>
                </c:pt>
                <c:pt idx="18564">
                  <c:v>15.887193541053</c:v>
                </c:pt>
                <c:pt idx="18565">
                  <c:v>15.887193541053</c:v>
                </c:pt>
                <c:pt idx="18566">
                  <c:v>15.887193541053</c:v>
                </c:pt>
                <c:pt idx="18567">
                  <c:v>15.887193541053</c:v>
                </c:pt>
                <c:pt idx="18568">
                  <c:v>15.887193541053</c:v>
                </c:pt>
                <c:pt idx="18569">
                  <c:v>15.887193541053</c:v>
                </c:pt>
                <c:pt idx="18570">
                  <c:v>15.887193541053</c:v>
                </c:pt>
                <c:pt idx="18571">
                  <c:v>15.887193541053</c:v>
                </c:pt>
                <c:pt idx="18572">
                  <c:v>15.887193541053</c:v>
                </c:pt>
                <c:pt idx="18573">
                  <c:v>15.887193541053</c:v>
                </c:pt>
                <c:pt idx="18574">
                  <c:v>15.887193541053</c:v>
                </c:pt>
                <c:pt idx="18575">
                  <c:v>15.887193541053</c:v>
                </c:pt>
                <c:pt idx="18576">
                  <c:v>15.887193541053</c:v>
                </c:pt>
                <c:pt idx="18577">
                  <c:v>15.887193541053</c:v>
                </c:pt>
                <c:pt idx="18578">
                  <c:v>15.887193541053</c:v>
                </c:pt>
                <c:pt idx="18579">
                  <c:v>15.887193541053</c:v>
                </c:pt>
                <c:pt idx="18580">
                  <c:v>15.887193541053</c:v>
                </c:pt>
                <c:pt idx="18581">
                  <c:v>15.887193541053</c:v>
                </c:pt>
                <c:pt idx="18582">
                  <c:v>15.887193541053</c:v>
                </c:pt>
                <c:pt idx="18583">
                  <c:v>15.887193541053</c:v>
                </c:pt>
                <c:pt idx="18584">
                  <c:v>15.887193541053</c:v>
                </c:pt>
                <c:pt idx="18585">
                  <c:v>15.887193541053</c:v>
                </c:pt>
                <c:pt idx="18586">
                  <c:v>15.887193541053</c:v>
                </c:pt>
                <c:pt idx="18587">
                  <c:v>15.887193541053</c:v>
                </c:pt>
                <c:pt idx="18588">
                  <c:v>15.887193541053</c:v>
                </c:pt>
                <c:pt idx="18589">
                  <c:v>15.887193541053</c:v>
                </c:pt>
                <c:pt idx="18590">
                  <c:v>15.887193541053</c:v>
                </c:pt>
                <c:pt idx="18591">
                  <c:v>15.887193541053</c:v>
                </c:pt>
                <c:pt idx="18592">
                  <c:v>15.887193541053</c:v>
                </c:pt>
                <c:pt idx="18593">
                  <c:v>15.887193541053</c:v>
                </c:pt>
                <c:pt idx="18594">
                  <c:v>15.887193541053</c:v>
                </c:pt>
                <c:pt idx="18595">
                  <c:v>15.887193541053</c:v>
                </c:pt>
                <c:pt idx="18596">
                  <c:v>15.887193541053</c:v>
                </c:pt>
                <c:pt idx="18597">
                  <c:v>15.887193541053</c:v>
                </c:pt>
                <c:pt idx="18598">
                  <c:v>15.887193541053</c:v>
                </c:pt>
                <c:pt idx="18599">
                  <c:v>15.887193541053</c:v>
                </c:pt>
                <c:pt idx="18600">
                  <c:v>15.887193541053</c:v>
                </c:pt>
                <c:pt idx="18601">
                  <c:v>15.887193541053</c:v>
                </c:pt>
                <c:pt idx="18602">
                  <c:v>15.887193541053</c:v>
                </c:pt>
                <c:pt idx="18603">
                  <c:v>15.887193541053</c:v>
                </c:pt>
                <c:pt idx="18604">
                  <c:v>15.887193541053</c:v>
                </c:pt>
                <c:pt idx="18605">
                  <c:v>15.887193541053</c:v>
                </c:pt>
                <c:pt idx="18606">
                  <c:v>15.887193541053</c:v>
                </c:pt>
                <c:pt idx="18607">
                  <c:v>15.887193541053</c:v>
                </c:pt>
                <c:pt idx="18608">
                  <c:v>15.887193541053</c:v>
                </c:pt>
                <c:pt idx="18609">
                  <c:v>15.887193541053</c:v>
                </c:pt>
                <c:pt idx="18610">
                  <c:v>15.887193541053</c:v>
                </c:pt>
                <c:pt idx="18611">
                  <c:v>15.887193541053</c:v>
                </c:pt>
                <c:pt idx="18612">
                  <c:v>15.887193541053</c:v>
                </c:pt>
                <c:pt idx="18613">
                  <c:v>15.887193541053</c:v>
                </c:pt>
                <c:pt idx="18614">
                  <c:v>15.887193541053</c:v>
                </c:pt>
                <c:pt idx="18615">
                  <c:v>15.887193541053</c:v>
                </c:pt>
                <c:pt idx="18616">
                  <c:v>15.887193541053</c:v>
                </c:pt>
                <c:pt idx="18617">
                  <c:v>15.887193541053</c:v>
                </c:pt>
                <c:pt idx="18618">
                  <c:v>15.887193541053</c:v>
                </c:pt>
                <c:pt idx="18619">
                  <c:v>15.887193541053</c:v>
                </c:pt>
                <c:pt idx="18620">
                  <c:v>15.887193541053</c:v>
                </c:pt>
                <c:pt idx="18621">
                  <c:v>15.887193541053</c:v>
                </c:pt>
                <c:pt idx="18622">
                  <c:v>15.887193541053</c:v>
                </c:pt>
                <c:pt idx="18623">
                  <c:v>15.887193541053</c:v>
                </c:pt>
                <c:pt idx="18624">
                  <c:v>15.887193541053</c:v>
                </c:pt>
                <c:pt idx="18625">
                  <c:v>15.887193541053</c:v>
                </c:pt>
                <c:pt idx="18626">
                  <c:v>15.887193541053</c:v>
                </c:pt>
                <c:pt idx="18627">
                  <c:v>15.887193541053</c:v>
                </c:pt>
                <c:pt idx="18628">
                  <c:v>15.887193541053</c:v>
                </c:pt>
                <c:pt idx="18629">
                  <c:v>15.887193541053</c:v>
                </c:pt>
                <c:pt idx="18630">
                  <c:v>15.887193541053</c:v>
                </c:pt>
                <c:pt idx="18631">
                  <c:v>15.887193541053</c:v>
                </c:pt>
                <c:pt idx="18632">
                  <c:v>15.887193541053</c:v>
                </c:pt>
                <c:pt idx="18633">
                  <c:v>15.887193541053</c:v>
                </c:pt>
                <c:pt idx="18634">
                  <c:v>15.887193541053</c:v>
                </c:pt>
                <c:pt idx="18635">
                  <c:v>15.887193541053</c:v>
                </c:pt>
                <c:pt idx="18636">
                  <c:v>15.887193541053</c:v>
                </c:pt>
                <c:pt idx="18637">
                  <c:v>15.887193541053</c:v>
                </c:pt>
                <c:pt idx="18638">
                  <c:v>15.887193541053</c:v>
                </c:pt>
                <c:pt idx="18639">
                  <c:v>15.887193541053</c:v>
                </c:pt>
                <c:pt idx="18640">
                  <c:v>15.887193541053</c:v>
                </c:pt>
                <c:pt idx="18641">
                  <c:v>15.887193541053</c:v>
                </c:pt>
                <c:pt idx="18642">
                  <c:v>15.887193541053</c:v>
                </c:pt>
                <c:pt idx="18643">
                  <c:v>15.887193541053</c:v>
                </c:pt>
                <c:pt idx="18644">
                  <c:v>15.887193541053</c:v>
                </c:pt>
                <c:pt idx="18645">
                  <c:v>15.887193541053</c:v>
                </c:pt>
                <c:pt idx="18646">
                  <c:v>15.887193541053</c:v>
                </c:pt>
                <c:pt idx="18647">
                  <c:v>15.887193541053</c:v>
                </c:pt>
                <c:pt idx="18648">
                  <c:v>15.887193541053</c:v>
                </c:pt>
                <c:pt idx="18649">
                  <c:v>15.887193541053</c:v>
                </c:pt>
                <c:pt idx="18650">
                  <c:v>15.887193541053</c:v>
                </c:pt>
                <c:pt idx="18651">
                  <c:v>15.887193541053</c:v>
                </c:pt>
                <c:pt idx="18652">
                  <c:v>15.887193541053</c:v>
                </c:pt>
                <c:pt idx="18653">
                  <c:v>15.887193541053</c:v>
                </c:pt>
                <c:pt idx="18654">
                  <c:v>15.887193541053</c:v>
                </c:pt>
                <c:pt idx="18655">
                  <c:v>15.887193541053</c:v>
                </c:pt>
                <c:pt idx="18656">
                  <c:v>15.887193541053</c:v>
                </c:pt>
                <c:pt idx="18657">
                  <c:v>15.887193541053</c:v>
                </c:pt>
                <c:pt idx="18658">
                  <c:v>15.887193541053</c:v>
                </c:pt>
                <c:pt idx="18659">
                  <c:v>15.887193541053</c:v>
                </c:pt>
                <c:pt idx="18660">
                  <c:v>15.887193541053</c:v>
                </c:pt>
                <c:pt idx="18661">
                  <c:v>15.887193541053</c:v>
                </c:pt>
                <c:pt idx="18662">
                  <c:v>15.887193541053</c:v>
                </c:pt>
                <c:pt idx="18663">
                  <c:v>15.887193541053</c:v>
                </c:pt>
                <c:pt idx="18664">
                  <c:v>15.887193541053</c:v>
                </c:pt>
                <c:pt idx="18665">
                  <c:v>15.887193541053</c:v>
                </c:pt>
                <c:pt idx="18666">
                  <c:v>15.887193541053</c:v>
                </c:pt>
                <c:pt idx="18667">
                  <c:v>15.887193541053</c:v>
                </c:pt>
                <c:pt idx="18668">
                  <c:v>15.887193541053</c:v>
                </c:pt>
                <c:pt idx="18669">
                  <c:v>15.887193541053</c:v>
                </c:pt>
                <c:pt idx="18670">
                  <c:v>15.887193541053</c:v>
                </c:pt>
                <c:pt idx="18671">
                  <c:v>15.887193541053</c:v>
                </c:pt>
                <c:pt idx="18672">
                  <c:v>15.887193541053</c:v>
                </c:pt>
                <c:pt idx="18673">
                  <c:v>15.887193541053</c:v>
                </c:pt>
                <c:pt idx="18674">
                  <c:v>15.887193541053</c:v>
                </c:pt>
                <c:pt idx="18675">
                  <c:v>15.887193541053</c:v>
                </c:pt>
                <c:pt idx="18676">
                  <c:v>15.887193541053</c:v>
                </c:pt>
                <c:pt idx="18677">
                  <c:v>15.887193541053</c:v>
                </c:pt>
                <c:pt idx="18678">
                  <c:v>15.887193541053</c:v>
                </c:pt>
                <c:pt idx="18679">
                  <c:v>15.887193541053</c:v>
                </c:pt>
                <c:pt idx="18680">
                  <c:v>15.887193541053</c:v>
                </c:pt>
                <c:pt idx="18681">
                  <c:v>15.887193541053</c:v>
                </c:pt>
                <c:pt idx="18682">
                  <c:v>15.887193541053</c:v>
                </c:pt>
                <c:pt idx="18683">
                  <c:v>15.887193541053</c:v>
                </c:pt>
                <c:pt idx="18684">
                  <c:v>15.887193541053</c:v>
                </c:pt>
                <c:pt idx="18685">
                  <c:v>15.887193541053</c:v>
                </c:pt>
                <c:pt idx="18686">
                  <c:v>15.887193541053</c:v>
                </c:pt>
                <c:pt idx="18687">
                  <c:v>15.887193541053</c:v>
                </c:pt>
                <c:pt idx="18688">
                  <c:v>15.887193541053</c:v>
                </c:pt>
                <c:pt idx="18689">
                  <c:v>15.887193541053</c:v>
                </c:pt>
                <c:pt idx="18690">
                  <c:v>15.887193541053</c:v>
                </c:pt>
                <c:pt idx="18691">
                  <c:v>15.887193541053</c:v>
                </c:pt>
                <c:pt idx="18692">
                  <c:v>15.887193541053</c:v>
                </c:pt>
                <c:pt idx="18693">
                  <c:v>15.887193541053</c:v>
                </c:pt>
                <c:pt idx="18694">
                  <c:v>15.887193541053</c:v>
                </c:pt>
                <c:pt idx="18695">
                  <c:v>15.887193541053</c:v>
                </c:pt>
                <c:pt idx="18696">
                  <c:v>15.887193541053</c:v>
                </c:pt>
                <c:pt idx="18697">
                  <c:v>15.887193541053</c:v>
                </c:pt>
                <c:pt idx="18698">
                  <c:v>15.887193541053</c:v>
                </c:pt>
                <c:pt idx="18699">
                  <c:v>15.887193541053</c:v>
                </c:pt>
                <c:pt idx="18700">
                  <c:v>15.887193541053</c:v>
                </c:pt>
                <c:pt idx="18701">
                  <c:v>15.887193541053</c:v>
                </c:pt>
                <c:pt idx="18702">
                  <c:v>15.887193541053</c:v>
                </c:pt>
                <c:pt idx="18703">
                  <c:v>15.887193541053</c:v>
                </c:pt>
                <c:pt idx="18704">
                  <c:v>15.887193541053</c:v>
                </c:pt>
                <c:pt idx="18705">
                  <c:v>15.887193541053</c:v>
                </c:pt>
                <c:pt idx="18706">
                  <c:v>15.887193541053</c:v>
                </c:pt>
                <c:pt idx="18707">
                  <c:v>15.887193541053</c:v>
                </c:pt>
                <c:pt idx="18708">
                  <c:v>15.887193541053</c:v>
                </c:pt>
                <c:pt idx="18709">
                  <c:v>15.887193541053</c:v>
                </c:pt>
                <c:pt idx="18710">
                  <c:v>15.887193541053</c:v>
                </c:pt>
                <c:pt idx="18711">
                  <c:v>15.887193541053</c:v>
                </c:pt>
                <c:pt idx="18712">
                  <c:v>15.887193541053</c:v>
                </c:pt>
                <c:pt idx="18713">
                  <c:v>15.887193541053</c:v>
                </c:pt>
                <c:pt idx="18714">
                  <c:v>15.887193541053</c:v>
                </c:pt>
                <c:pt idx="18715">
                  <c:v>15.887193541053</c:v>
                </c:pt>
                <c:pt idx="18716">
                  <c:v>15.887193541053</c:v>
                </c:pt>
                <c:pt idx="18717">
                  <c:v>15.887193541053</c:v>
                </c:pt>
                <c:pt idx="18718">
                  <c:v>15.887193541053</c:v>
                </c:pt>
                <c:pt idx="18719">
                  <c:v>15.887193541053</c:v>
                </c:pt>
                <c:pt idx="18720">
                  <c:v>15.887193541053</c:v>
                </c:pt>
                <c:pt idx="18721">
                  <c:v>15.887193541053</c:v>
                </c:pt>
                <c:pt idx="18722">
                  <c:v>15.887193541053</c:v>
                </c:pt>
                <c:pt idx="18723">
                  <c:v>15.887193541053</c:v>
                </c:pt>
                <c:pt idx="18724">
                  <c:v>15.887193541053</c:v>
                </c:pt>
                <c:pt idx="18725">
                  <c:v>15.887193541053</c:v>
                </c:pt>
                <c:pt idx="18726">
                  <c:v>15.887193541053</c:v>
                </c:pt>
                <c:pt idx="18727">
                  <c:v>15.887193541053</c:v>
                </c:pt>
                <c:pt idx="18728">
                  <c:v>15.887193541053</c:v>
                </c:pt>
                <c:pt idx="18729">
                  <c:v>15.887193541053</c:v>
                </c:pt>
                <c:pt idx="18730">
                  <c:v>15.887193541053</c:v>
                </c:pt>
                <c:pt idx="18731">
                  <c:v>15.887193541053</c:v>
                </c:pt>
                <c:pt idx="18732">
                  <c:v>15.887193541053</c:v>
                </c:pt>
                <c:pt idx="18733">
                  <c:v>15.887193541053</c:v>
                </c:pt>
                <c:pt idx="18734">
                  <c:v>15.887193541053</c:v>
                </c:pt>
                <c:pt idx="18735">
                  <c:v>15.887193541053</c:v>
                </c:pt>
                <c:pt idx="18736">
                  <c:v>15.887193541053</c:v>
                </c:pt>
                <c:pt idx="18737">
                  <c:v>15.887193541053</c:v>
                </c:pt>
                <c:pt idx="18738">
                  <c:v>15.887193541053</c:v>
                </c:pt>
                <c:pt idx="18739">
                  <c:v>15.887193541053</c:v>
                </c:pt>
                <c:pt idx="18740">
                  <c:v>15.887193541053</c:v>
                </c:pt>
                <c:pt idx="18741">
                  <c:v>15.887193541053</c:v>
                </c:pt>
                <c:pt idx="18742">
                  <c:v>15.887193541053</c:v>
                </c:pt>
                <c:pt idx="18743">
                  <c:v>15.887193541053</c:v>
                </c:pt>
                <c:pt idx="18744">
                  <c:v>15.887193541053</c:v>
                </c:pt>
                <c:pt idx="18745">
                  <c:v>15.887193541053</c:v>
                </c:pt>
                <c:pt idx="18746">
                  <c:v>15.887193541053</c:v>
                </c:pt>
                <c:pt idx="18747">
                  <c:v>15.887193541053</c:v>
                </c:pt>
                <c:pt idx="18748">
                  <c:v>15.887193541053</c:v>
                </c:pt>
                <c:pt idx="18749">
                  <c:v>15.887193541053</c:v>
                </c:pt>
                <c:pt idx="18750">
                  <c:v>15.887193541053</c:v>
                </c:pt>
                <c:pt idx="18751">
                  <c:v>15.887193541053</c:v>
                </c:pt>
                <c:pt idx="18752">
                  <c:v>15.887193541053</c:v>
                </c:pt>
                <c:pt idx="18753">
                  <c:v>15.887193541053</c:v>
                </c:pt>
                <c:pt idx="18754">
                  <c:v>15.887193541053</c:v>
                </c:pt>
                <c:pt idx="18755">
                  <c:v>15.887193541053</c:v>
                </c:pt>
                <c:pt idx="18756">
                  <c:v>15.887193541053</c:v>
                </c:pt>
                <c:pt idx="18757">
                  <c:v>15.887193541053</c:v>
                </c:pt>
                <c:pt idx="18758">
                  <c:v>15.887193541053</c:v>
                </c:pt>
                <c:pt idx="18759">
                  <c:v>15.887193541053</c:v>
                </c:pt>
                <c:pt idx="18760">
                  <c:v>15.887193541053</c:v>
                </c:pt>
                <c:pt idx="18761">
                  <c:v>15.887193541053</c:v>
                </c:pt>
                <c:pt idx="18762">
                  <c:v>15.887193541053</c:v>
                </c:pt>
                <c:pt idx="18763">
                  <c:v>15.887193541053</c:v>
                </c:pt>
                <c:pt idx="18764">
                  <c:v>15.887193541053</c:v>
                </c:pt>
                <c:pt idx="18765">
                  <c:v>15.887193541053</c:v>
                </c:pt>
                <c:pt idx="18766">
                  <c:v>15.887193541053</c:v>
                </c:pt>
                <c:pt idx="18767">
                  <c:v>15.887193541053</c:v>
                </c:pt>
                <c:pt idx="18768">
                  <c:v>15.887193541053</c:v>
                </c:pt>
                <c:pt idx="18769">
                  <c:v>15.887193541053</c:v>
                </c:pt>
                <c:pt idx="18770">
                  <c:v>15.887193541053</c:v>
                </c:pt>
                <c:pt idx="18771">
                  <c:v>15.887193541053</c:v>
                </c:pt>
                <c:pt idx="18772">
                  <c:v>15.887193541053</c:v>
                </c:pt>
                <c:pt idx="18773">
                  <c:v>15.887193541053</c:v>
                </c:pt>
                <c:pt idx="18774">
                  <c:v>15.887193541053</c:v>
                </c:pt>
                <c:pt idx="18775">
                  <c:v>15.887193541053</c:v>
                </c:pt>
                <c:pt idx="18776">
                  <c:v>15.887193541053</c:v>
                </c:pt>
                <c:pt idx="18777">
                  <c:v>15.887193541053</c:v>
                </c:pt>
                <c:pt idx="18778">
                  <c:v>15.887193541053</c:v>
                </c:pt>
                <c:pt idx="18779">
                  <c:v>15.887193541053</c:v>
                </c:pt>
                <c:pt idx="18780">
                  <c:v>15.887193541053</c:v>
                </c:pt>
                <c:pt idx="18781">
                  <c:v>15.887193541053</c:v>
                </c:pt>
                <c:pt idx="18782">
                  <c:v>15.887193541053</c:v>
                </c:pt>
                <c:pt idx="18783">
                  <c:v>15.887193541053</c:v>
                </c:pt>
                <c:pt idx="18784">
                  <c:v>15.887193541053</c:v>
                </c:pt>
                <c:pt idx="18785">
                  <c:v>15.887193541053</c:v>
                </c:pt>
                <c:pt idx="18786">
                  <c:v>15.887193541053</c:v>
                </c:pt>
                <c:pt idx="18787">
                  <c:v>15.887193541053</c:v>
                </c:pt>
                <c:pt idx="18788">
                  <c:v>15.887193541053</c:v>
                </c:pt>
                <c:pt idx="18789">
                  <c:v>15.887193541053</c:v>
                </c:pt>
                <c:pt idx="18790">
                  <c:v>15.887193541053</c:v>
                </c:pt>
                <c:pt idx="18791">
                  <c:v>15.887193541053</c:v>
                </c:pt>
                <c:pt idx="18792">
                  <c:v>15.887193541053</c:v>
                </c:pt>
                <c:pt idx="18793">
                  <c:v>15.887193541053</c:v>
                </c:pt>
                <c:pt idx="18794">
                  <c:v>15.887193541053</c:v>
                </c:pt>
                <c:pt idx="18795">
                  <c:v>15.887193541053</c:v>
                </c:pt>
                <c:pt idx="18796">
                  <c:v>15.887193541053</c:v>
                </c:pt>
                <c:pt idx="18797">
                  <c:v>15.887193541053</c:v>
                </c:pt>
                <c:pt idx="18798">
                  <c:v>15.887193541053</c:v>
                </c:pt>
                <c:pt idx="18799">
                  <c:v>15.887193541053</c:v>
                </c:pt>
                <c:pt idx="18800">
                  <c:v>15.887193541053</c:v>
                </c:pt>
                <c:pt idx="18801">
                  <c:v>15.887193541053</c:v>
                </c:pt>
                <c:pt idx="18802">
                  <c:v>15.887193541053</c:v>
                </c:pt>
                <c:pt idx="18803">
                  <c:v>15.887193541053</c:v>
                </c:pt>
                <c:pt idx="18804">
                  <c:v>15.887193541053</c:v>
                </c:pt>
                <c:pt idx="18805">
                  <c:v>15.887193541053</c:v>
                </c:pt>
                <c:pt idx="18806">
                  <c:v>15.887193541053</c:v>
                </c:pt>
                <c:pt idx="18807">
                  <c:v>15.887193541053</c:v>
                </c:pt>
                <c:pt idx="18808">
                  <c:v>15.887193541053</c:v>
                </c:pt>
                <c:pt idx="18809">
                  <c:v>15.887193541053</c:v>
                </c:pt>
                <c:pt idx="18810">
                  <c:v>15.887193541053</c:v>
                </c:pt>
                <c:pt idx="18811">
                  <c:v>15.887193541053</c:v>
                </c:pt>
                <c:pt idx="18812">
                  <c:v>15.887193541053</c:v>
                </c:pt>
                <c:pt idx="18813">
                  <c:v>15.887193541053</c:v>
                </c:pt>
                <c:pt idx="18814">
                  <c:v>15.887193541053</c:v>
                </c:pt>
                <c:pt idx="18815">
                  <c:v>15.887193541053</c:v>
                </c:pt>
                <c:pt idx="18816">
                  <c:v>15.887193541053</c:v>
                </c:pt>
                <c:pt idx="18817">
                  <c:v>15.887193541053</c:v>
                </c:pt>
                <c:pt idx="18818">
                  <c:v>15.887193541053</c:v>
                </c:pt>
                <c:pt idx="18819">
                  <c:v>15.887193541053</c:v>
                </c:pt>
                <c:pt idx="18820">
                  <c:v>15.887193541053</c:v>
                </c:pt>
                <c:pt idx="18821">
                  <c:v>15.887193541053</c:v>
                </c:pt>
                <c:pt idx="18822">
                  <c:v>15.887193541053</c:v>
                </c:pt>
                <c:pt idx="18823">
                  <c:v>15.887193541053</c:v>
                </c:pt>
                <c:pt idx="18824">
                  <c:v>15.887193541053</c:v>
                </c:pt>
                <c:pt idx="18825">
                  <c:v>15.887193541053</c:v>
                </c:pt>
                <c:pt idx="18826">
                  <c:v>15.887193541053</c:v>
                </c:pt>
                <c:pt idx="18827">
                  <c:v>15.887193541053</c:v>
                </c:pt>
                <c:pt idx="18828">
                  <c:v>15.887193541053</c:v>
                </c:pt>
                <c:pt idx="18829">
                  <c:v>15.887193541053</c:v>
                </c:pt>
                <c:pt idx="18830">
                  <c:v>15.887193541053</c:v>
                </c:pt>
                <c:pt idx="18831">
                  <c:v>15.887193541053</c:v>
                </c:pt>
                <c:pt idx="18832">
                  <c:v>15.887193541053</c:v>
                </c:pt>
                <c:pt idx="18833">
                  <c:v>15.887193541053</c:v>
                </c:pt>
                <c:pt idx="18834">
                  <c:v>15.887193541053</c:v>
                </c:pt>
                <c:pt idx="18835">
                  <c:v>15.887193541053</c:v>
                </c:pt>
                <c:pt idx="18836">
                  <c:v>15.887193541053</c:v>
                </c:pt>
                <c:pt idx="18837">
                  <c:v>15.887193541053</c:v>
                </c:pt>
                <c:pt idx="18838">
                  <c:v>15.887193541053</c:v>
                </c:pt>
                <c:pt idx="18839">
                  <c:v>15.887193541053</c:v>
                </c:pt>
                <c:pt idx="18840">
                  <c:v>15.887193541053</c:v>
                </c:pt>
                <c:pt idx="18841">
                  <c:v>15.887193541053</c:v>
                </c:pt>
                <c:pt idx="18842">
                  <c:v>15.887193541053</c:v>
                </c:pt>
                <c:pt idx="18843">
                  <c:v>15.887193541053</c:v>
                </c:pt>
                <c:pt idx="18844">
                  <c:v>15.887193541053</c:v>
                </c:pt>
                <c:pt idx="18845">
                  <c:v>15.887193541053</c:v>
                </c:pt>
                <c:pt idx="18846">
                  <c:v>15.887193541053</c:v>
                </c:pt>
                <c:pt idx="18847">
                  <c:v>15.887193541053</c:v>
                </c:pt>
                <c:pt idx="18848">
                  <c:v>15.887193541053</c:v>
                </c:pt>
                <c:pt idx="18849">
                  <c:v>15.887193541053</c:v>
                </c:pt>
                <c:pt idx="18850">
                  <c:v>15.887193541053</c:v>
                </c:pt>
                <c:pt idx="18851">
                  <c:v>15.887193541053</c:v>
                </c:pt>
                <c:pt idx="18852">
                  <c:v>15.887193541053</c:v>
                </c:pt>
                <c:pt idx="18853">
                  <c:v>15.887193541053</c:v>
                </c:pt>
                <c:pt idx="18854">
                  <c:v>15.887193541053</c:v>
                </c:pt>
                <c:pt idx="18855">
                  <c:v>15.887193541053</c:v>
                </c:pt>
                <c:pt idx="18856">
                  <c:v>15.887193541053</c:v>
                </c:pt>
                <c:pt idx="18857">
                  <c:v>15.887193541053</c:v>
                </c:pt>
                <c:pt idx="18858">
                  <c:v>15.887193541053</c:v>
                </c:pt>
                <c:pt idx="18859">
                  <c:v>15.887193541053</c:v>
                </c:pt>
                <c:pt idx="18860">
                  <c:v>15.887193541053</c:v>
                </c:pt>
                <c:pt idx="18861">
                  <c:v>15.887193541053</c:v>
                </c:pt>
                <c:pt idx="18862">
                  <c:v>15.887193541053</c:v>
                </c:pt>
                <c:pt idx="18863">
                  <c:v>15.887193541053</c:v>
                </c:pt>
                <c:pt idx="18864">
                  <c:v>15.887193541053</c:v>
                </c:pt>
                <c:pt idx="18865">
                  <c:v>15.887193541053</c:v>
                </c:pt>
                <c:pt idx="18866">
                  <c:v>15.887193541053</c:v>
                </c:pt>
                <c:pt idx="18867">
                  <c:v>15.887193541053</c:v>
                </c:pt>
                <c:pt idx="18868">
                  <c:v>15.887193541053</c:v>
                </c:pt>
                <c:pt idx="18869">
                  <c:v>15.887193541053</c:v>
                </c:pt>
                <c:pt idx="18870">
                  <c:v>15.887193541053</c:v>
                </c:pt>
                <c:pt idx="18871">
                  <c:v>15.887193541053</c:v>
                </c:pt>
                <c:pt idx="18872">
                  <c:v>15.887193541053</c:v>
                </c:pt>
                <c:pt idx="18873">
                  <c:v>15.887193541053</c:v>
                </c:pt>
                <c:pt idx="18874">
                  <c:v>15.887193541053</c:v>
                </c:pt>
                <c:pt idx="18875">
                  <c:v>15.887193541053</c:v>
                </c:pt>
                <c:pt idx="18876">
                  <c:v>15.887193541053</c:v>
                </c:pt>
                <c:pt idx="18877">
                  <c:v>15.887193541053</c:v>
                </c:pt>
                <c:pt idx="18878">
                  <c:v>15.887193541053</c:v>
                </c:pt>
                <c:pt idx="18879">
                  <c:v>15.887193541053</c:v>
                </c:pt>
                <c:pt idx="18880">
                  <c:v>15.887193541053</c:v>
                </c:pt>
                <c:pt idx="18881">
                  <c:v>15.887193541053</c:v>
                </c:pt>
                <c:pt idx="18882">
                  <c:v>15.887193541053</c:v>
                </c:pt>
                <c:pt idx="18883">
                  <c:v>15.887193541053</c:v>
                </c:pt>
                <c:pt idx="18884">
                  <c:v>15.887193541053</c:v>
                </c:pt>
                <c:pt idx="18885">
                  <c:v>15.887193541053</c:v>
                </c:pt>
                <c:pt idx="18886">
                  <c:v>15.887193541053</c:v>
                </c:pt>
                <c:pt idx="18887">
                  <c:v>15.887193541053</c:v>
                </c:pt>
                <c:pt idx="18888">
                  <c:v>15.887193541053</c:v>
                </c:pt>
                <c:pt idx="18889">
                  <c:v>15.887193541053</c:v>
                </c:pt>
                <c:pt idx="18890">
                  <c:v>15.887193541053</c:v>
                </c:pt>
                <c:pt idx="18891">
                  <c:v>15.887193541053</c:v>
                </c:pt>
                <c:pt idx="18892">
                  <c:v>15.887193541053</c:v>
                </c:pt>
                <c:pt idx="18893">
                  <c:v>15.887193541053</c:v>
                </c:pt>
                <c:pt idx="18894">
                  <c:v>15.887193541053</c:v>
                </c:pt>
                <c:pt idx="18895">
                  <c:v>15.887193541053</c:v>
                </c:pt>
                <c:pt idx="18896">
                  <c:v>15.887193541053</c:v>
                </c:pt>
                <c:pt idx="18897">
                  <c:v>15.887193541053</c:v>
                </c:pt>
                <c:pt idx="18898">
                  <c:v>15.887193541053</c:v>
                </c:pt>
                <c:pt idx="18899">
                  <c:v>15.887193541053</c:v>
                </c:pt>
                <c:pt idx="18900">
                  <c:v>15.887193541053</c:v>
                </c:pt>
                <c:pt idx="18901">
                  <c:v>15.887193541053</c:v>
                </c:pt>
                <c:pt idx="18902">
                  <c:v>15.887193541053</c:v>
                </c:pt>
                <c:pt idx="18903">
                  <c:v>15.887193541053</c:v>
                </c:pt>
                <c:pt idx="18904">
                  <c:v>15.887193541053</c:v>
                </c:pt>
                <c:pt idx="18905">
                  <c:v>15.887193541053</c:v>
                </c:pt>
                <c:pt idx="18906">
                  <c:v>15.887193541053</c:v>
                </c:pt>
                <c:pt idx="18907">
                  <c:v>15.887193541053</c:v>
                </c:pt>
                <c:pt idx="18908">
                  <c:v>15.887193541053</c:v>
                </c:pt>
                <c:pt idx="18909">
                  <c:v>15.887193541053</c:v>
                </c:pt>
                <c:pt idx="18910">
                  <c:v>15.887193541053</c:v>
                </c:pt>
                <c:pt idx="18911">
                  <c:v>15.887193541053</c:v>
                </c:pt>
                <c:pt idx="18912">
                  <c:v>15.887193541053</c:v>
                </c:pt>
                <c:pt idx="18913">
                  <c:v>15.887193541053</c:v>
                </c:pt>
                <c:pt idx="18914">
                  <c:v>15.887193541053</c:v>
                </c:pt>
                <c:pt idx="18915">
                  <c:v>15.887193541053</c:v>
                </c:pt>
                <c:pt idx="18916">
                  <c:v>15.887193541053</c:v>
                </c:pt>
                <c:pt idx="18917">
                  <c:v>15.887193541053</c:v>
                </c:pt>
                <c:pt idx="18918">
                  <c:v>15.887193541053</c:v>
                </c:pt>
                <c:pt idx="18919">
                  <c:v>15.887193541053</c:v>
                </c:pt>
                <c:pt idx="18920">
                  <c:v>15.887193541053</c:v>
                </c:pt>
                <c:pt idx="18921">
                  <c:v>15.887193541053</c:v>
                </c:pt>
                <c:pt idx="18922">
                  <c:v>15.887193541053</c:v>
                </c:pt>
                <c:pt idx="18923">
                  <c:v>15.887193541053</c:v>
                </c:pt>
                <c:pt idx="18924">
                  <c:v>15.887193541053</c:v>
                </c:pt>
                <c:pt idx="18925">
                  <c:v>15.887193541053</c:v>
                </c:pt>
                <c:pt idx="18926">
                  <c:v>15.887193541053</c:v>
                </c:pt>
                <c:pt idx="18927">
                  <c:v>15.887193541053</c:v>
                </c:pt>
                <c:pt idx="18928">
                  <c:v>15.887193541053</c:v>
                </c:pt>
                <c:pt idx="18929">
                  <c:v>15.887193541053</c:v>
                </c:pt>
                <c:pt idx="18930">
                  <c:v>15.887193541053</c:v>
                </c:pt>
                <c:pt idx="18931">
                  <c:v>15.887193541053</c:v>
                </c:pt>
                <c:pt idx="18932">
                  <c:v>15.887193541053</c:v>
                </c:pt>
                <c:pt idx="18933">
                  <c:v>15.887193541053</c:v>
                </c:pt>
                <c:pt idx="18934">
                  <c:v>15.887193541053</c:v>
                </c:pt>
                <c:pt idx="18935">
                  <c:v>15.887193541053</c:v>
                </c:pt>
                <c:pt idx="18936">
                  <c:v>15.887193541053</c:v>
                </c:pt>
                <c:pt idx="18937">
                  <c:v>15.887193541053</c:v>
                </c:pt>
                <c:pt idx="18938">
                  <c:v>15.887193541053</c:v>
                </c:pt>
                <c:pt idx="18939">
                  <c:v>15.887193541053</c:v>
                </c:pt>
                <c:pt idx="18940">
                  <c:v>15.887193541053</c:v>
                </c:pt>
                <c:pt idx="18941">
                  <c:v>15.887193541053</c:v>
                </c:pt>
                <c:pt idx="18942">
                  <c:v>15.887193541053</c:v>
                </c:pt>
                <c:pt idx="18943">
                  <c:v>15.887193541053</c:v>
                </c:pt>
                <c:pt idx="18944">
                  <c:v>15.887193541053</c:v>
                </c:pt>
                <c:pt idx="18945">
                  <c:v>15.887193541053</c:v>
                </c:pt>
                <c:pt idx="18946">
                  <c:v>15.846819358362</c:v>
                </c:pt>
                <c:pt idx="18947">
                  <c:v>15.821483696999</c:v>
                </c:pt>
                <c:pt idx="18948">
                  <c:v>15.821483696999</c:v>
                </c:pt>
                <c:pt idx="18949">
                  <c:v>15.821483696999</c:v>
                </c:pt>
                <c:pt idx="18950">
                  <c:v>15.821483696999</c:v>
                </c:pt>
                <c:pt idx="18951">
                  <c:v>15.821483696999</c:v>
                </c:pt>
                <c:pt idx="18952">
                  <c:v>15.821483696999</c:v>
                </c:pt>
                <c:pt idx="18953">
                  <c:v>15.821483696999</c:v>
                </c:pt>
                <c:pt idx="18954">
                  <c:v>15.821483696999</c:v>
                </c:pt>
                <c:pt idx="18955">
                  <c:v>15.821483696999</c:v>
                </c:pt>
                <c:pt idx="18956">
                  <c:v>15.821483696999</c:v>
                </c:pt>
                <c:pt idx="18957">
                  <c:v>15.821483696999</c:v>
                </c:pt>
                <c:pt idx="18958">
                  <c:v>15.811938435682</c:v>
                </c:pt>
                <c:pt idx="18959">
                  <c:v>15.808348546233001</c:v>
                </c:pt>
                <c:pt idx="18960">
                  <c:v>15.808348546233001</c:v>
                </c:pt>
                <c:pt idx="18961">
                  <c:v>15.805372280725001</c:v>
                </c:pt>
                <c:pt idx="18962">
                  <c:v>15.805372280725001</c:v>
                </c:pt>
                <c:pt idx="18963">
                  <c:v>15.790025053526</c:v>
                </c:pt>
                <c:pt idx="18964">
                  <c:v>15.790025053526</c:v>
                </c:pt>
                <c:pt idx="18965">
                  <c:v>15.764637309884</c:v>
                </c:pt>
                <c:pt idx="18966">
                  <c:v>15.764637309884</c:v>
                </c:pt>
                <c:pt idx="18967">
                  <c:v>15.764637309884</c:v>
                </c:pt>
                <c:pt idx="18968">
                  <c:v>15.764637309884</c:v>
                </c:pt>
                <c:pt idx="18969">
                  <c:v>15.764637309884</c:v>
                </c:pt>
                <c:pt idx="18970">
                  <c:v>15.764637309884</c:v>
                </c:pt>
                <c:pt idx="18971">
                  <c:v>15.764637309884</c:v>
                </c:pt>
                <c:pt idx="18972">
                  <c:v>15.764510418513</c:v>
                </c:pt>
                <c:pt idx="18973">
                  <c:v>15.764509471562</c:v>
                </c:pt>
                <c:pt idx="18974">
                  <c:v>15.764509471562</c:v>
                </c:pt>
                <c:pt idx="18975">
                  <c:v>15.764509471562</c:v>
                </c:pt>
                <c:pt idx="18976">
                  <c:v>15.764509471562</c:v>
                </c:pt>
                <c:pt idx="18977">
                  <c:v>15.764509471562</c:v>
                </c:pt>
                <c:pt idx="18978">
                  <c:v>15.764509471562</c:v>
                </c:pt>
                <c:pt idx="18979">
                  <c:v>15.727520637008</c:v>
                </c:pt>
                <c:pt idx="18980">
                  <c:v>15.727520637008</c:v>
                </c:pt>
                <c:pt idx="18981">
                  <c:v>15.727520637008</c:v>
                </c:pt>
                <c:pt idx="18982">
                  <c:v>15.727520637008</c:v>
                </c:pt>
                <c:pt idx="18983">
                  <c:v>15.727520637008</c:v>
                </c:pt>
                <c:pt idx="18984">
                  <c:v>15.727520637008</c:v>
                </c:pt>
                <c:pt idx="18985">
                  <c:v>15.727520637008</c:v>
                </c:pt>
                <c:pt idx="18986">
                  <c:v>15.727520637008</c:v>
                </c:pt>
                <c:pt idx="18987">
                  <c:v>15.698214412083001</c:v>
                </c:pt>
                <c:pt idx="18988">
                  <c:v>15.698214412083001</c:v>
                </c:pt>
                <c:pt idx="18989">
                  <c:v>15.698213465133</c:v>
                </c:pt>
                <c:pt idx="18990">
                  <c:v>15.698213465133</c:v>
                </c:pt>
                <c:pt idx="18991">
                  <c:v>15.692685167953</c:v>
                </c:pt>
                <c:pt idx="18992">
                  <c:v>15.675739488264</c:v>
                </c:pt>
                <c:pt idx="18993">
                  <c:v>15.671031250241001</c:v>
                </c:pt>
                <c:pt idx="18994">
                  <c:v>15.671031250241001</c:v>
                </c:pt>
                <c:pt idx="18995">
                  <c:v>15.671031250241001</c:v>
                </c:pt>
                <c:pt idx="18996">
                  <c:v>15.671031250241001</c:v>
                </c:pt>
                <c:pt idx="18997">
                  <c:v>15.671031250241001</c:v>
                </c:pt>
                <c:pt idx="18998">
                  <c:v>15.671031250241001</c:v>
                </c:pt>
                <c:pt idx="18999">
                  <c:v>15.671031250241001</c:v>
                </c:pt>
                <c:pt idx="19000">
                  <c:v>15.671031250241001</c:v>
                </c:pt>
                <c:pt idx="19001">
                  <c:v>15.671031250241001</c:v>
                </c:pt>
                <c:pt idx="19002">
                  <c:v>15.671031250241001</c:v>
                </c:pt>
                <c:pt idx="19003">
                  <c:v>15.671031250241001</c:v>
                </c:pt>
                <c:pt idx="19004">
                  <c:v>15.671031250241001</c:v>
                </c:pt>
                <c:pt idx="19005">
                  <c:v>15.671031250241001</c:v>
                </c:pt>
                <c:pt idx="19006">
                  <c:v>15.671031250241001</c:v>
                </c:pt>
                <c:pt idx="19007">
                  <c:v>15.666629824189</c:v>
                </c:pt>
                <c:pt idx="19008">
                  <c:v>15.666629824189</c:v>
                </c:pt>
                <c:pt idx="19009">
                  <c:v>15.666629824189</c:v>
                </c:pt>
                <c:pt idx="19010">
                  <c:v>15.666629824189</c:v>
                </c:pt>
                <c:pt idx="19011">
                  <c:v>15.666629824189</c:v>
                </c:pt>
                <c:pt idx="19012">
                  <c:v>15.666629824189</c:v>
                </c:pt>
                <c:pt idx="19013">
                  <c:v>15.666629824189</c:v>
                </c:pt>
                <c:pt idx="19014">
                  <c:v>15.666629824189</c:v>
                </c:pt>
                <c:pt idx="19015">
                  <c:v>15.666628877239001</c:v>
                </c:pt>
                <c:pt idx="19016">
                  <c:v>15.666628877239001</c:v>
                </c:pt>
                <c:pt idx="19017">
                  <c:v>15.666628877239001</c:v>
                </c:pt>
                <c:pt idx="19018">
                  <c:v>15.666628877239001</c:v>
                </c:pt>
                <c:pt idx="19019">
                  <c:v>15.666628877239001</c:v>
                </c:pt>
                <c:pt idx="19020">
                  <c:v>15.666628877239001</c:v>
                </c:pt>
                <c:pt idx="19021">
                  <c:v>15.666628877239001</c:v>
                </c:pt>
                <c:pt idx="19022">
                  <c:v>15.666628877239001</c:v>
                </c:pt>
                <c:pt idx="19023">
                  <c:v>15.666628877239001</c:v>
                </c:pt>
                <c:pt idx="19024">
                  <c:v>15.666628877239001</c:v>
                </c:pt>
                <c:pt idx="19025">
                  <c:v>15.645682331570001</c:v>
                </c:pt>
                <c:pt idx="19026">
                  <c:v>15.645682331570001</c:v>
                </c:pt>
                <c:pt idx="19027">
                  <c:v>15.645682331570001</c:v>
                </c:pt>
                <c:pt idx="19028">
                  <c:v>15.618356180198999</c:v>
                </c:pt>
                <c:pt idx="19029">
                  <c:v>15.597601865488</c:v>
                </c:pt>
                <c:pt idx="19030">
                  <c:v>15.578675165295</c:v>
                </c:pt>
                <c:pt idx="19031">
                  <c:v>15.578675165295</c:v>
                </c:pt>
                <c:pt idx="19032">
                  <c:v>15.578675165295</c:v>
                </c:pt>
                <c:pt idx="19033">
                  <c:v>15.578675165295</c:v>
                </c:pt>
                <c:pt idx="19034">
                  <c:v>15.578675165295</c:v>
                </c:pt>
                <c:pt idx="19035">
                  <c:v>15.578675165295</c:v>
                </c:pt>
                <c:pt idx="19036">
                  <c:v>15.578675165295</c:v>
                </c:pt>
                <c:pt idx="19037">
                  <c:v>15.578675165295</c:v>
                </c:pt>
                <c:pt idx="19038">
                  <c:v>15.578675165295</c:v>
                </c:pt>
                <c:pt idx="19039">
                  <c:v>15.578675165295</c:v>
                </c:pt>
                <c:pt idx="19040">
                  <c:v>15.578675165295</c:v>
                </c:pt>
                <c:pt idx="19041">
                  <c:v>15.578675165295</c:v>
                </c:pt>
                <c:pt idx="19042">
                  <c:v>15.578675165295</c:v>
                </c:pt>
                <c:pt idx="19043">
                  <c:v>15.578675165295</c:v>
                </c:pt>
                <c:pt idx="19044">
                  <c:v>15.578675165295</c:v>
                </c:pt>
                <c:pt idx="19045">
                  <c:v>15.578675165295</c:v>
                </c:pt>
                <c:pt idx="19046">
                  <c:v>15.578675165295</c:v>
                </c:pt>
                <c:pt idx="19047">
                  <c:v>15.578675165295</c:v>
                </c:pt>
                <c:pt idx="19048">
                  <c:v>15.578675165295</c:v>
                </c:pt>
                <c:pt idx="19049">
                  <c:v>15.578675165295</c:v>
                </c:pt>
                <c:pt idx="19050">
                  <c:v>15.578675165295</c:v>
                </c:pt>
                <c:pt idx="19051">
                  <c:v>15.578675165295</c:v>
                </c:pt>
                <c:pt idx="19052">
                  <c:v>15.578675165295</c:v>
                </c:pt>
                <c:pt idx="19053">
                  <c:v>15.578675165295</c:v>
                </c:pt>
                <c:pt idx="19054">
                  <c:v>15.578675165295</c:v>
                </c:pt>
                <c:pt idx="19055">
                  <c:v>15.578675165295</c:v>
                </c:pt>
                <c:pt idx="19056">
                  <c:v>15.578675165295</c:v>
                </c:pt>
                <c:pt idx="19057">
                  <c:v>15.578675165295</c:v>
                </c:pt>
                <c:pt idx="19058">
                  <c:v>15.578675165295</c:v>
                </c:pt>
                <c:pt idx="19059">
                  <c:v>15.578675165295</c:v>
                </c:pt>
                <c:pt idx="19060">
                  <c:v>15.578675165295</c:v>
                </c:pt>
                <c:pt idx="19061">
                  <c:v>15.577362691863</c:v>
                </c:pt>
                <c:pt idx="19062">
                  <c:v>15.577362691863</c:v>
                </c:pt>
                <c:pt idx="19063">
                  <c:v>15.577361744913</c:v>
                </c:pt>
                <c:pt idx="19064">
                  <c:v>15.508874494963001</c:v>
                </c:pt>
                <c:pt idx="19065">
                  <c:v>15.508874494963001</c:v>
                </c:pt>
                <c:pt idx="19066">
                  <c:v>15.508873548012</c:v>
                </c:pt>
                <c:pt idx="19067">
                  <c:v>15.507268466868</c:v>
                </c:pt>
                <c:pt idx="19068">
                  <c:v>15.507268466868</c:v>
                </c:pt>
                <c:pt idx="19069">
                  <c:v>15.507268466868</c:v>
                </c:pt>
                <c:pt idx="19070">
                  <c:v>15.507268466868</c:v>
                </c:pt>
                <c:pt idx="19071">
                  <c:v>15.507268466868</c:v>
                </c:pt>
                <c:pt idx="19072">
                  <c:v>15.507268466868</c:v>
                </c:pt>
                <c:pt idx="19073">
                  <c:v>15.507268466868</c:v>
                </c:pt>
                <c:pt idx="19074">
                  <c:v>15.507268466868</c:v>
                </c:pt>
                <c:pt idx="19075">
                  <c:v>15.507268466868</c:v>
                </c:pt>
                <c:pt idx="19076">
                  <c:v>15.507268466868</c:v>
                </c:pt>
                <c:pt idx="19077">
                  <c:v>15.507268466868</c:v>
                </c:pt>
                <c:pt idx="19078">
                  <c:v>15.507268466868</c:v>
                </c:pt>
                <c:pt idx="19079">
                  <c:v>15.507268466868</c:v>
                </c:pt>
                <c:pt idx="19080">
                  <c:v>15.507268466868</c:v>
                </c:pt>
                <c:pt idx="19081">
                  <c:v>15.507268466868</c:v>
                </c:pt>
                <c:pt idx="19082">
                  <c:v>15.507268466868</c:v>
                </c:pt>
                <c:pt idx="19083">
                  <c:v>15.507268466868</c:v>
                </c:pt>
                <c:pt idx="19084">
                  <c:v>15.507268466868</c:v>
                </c:pt>
                <c:pt idx="19085">
                  <c:v>15.507268466868</c:v>
                </c:pt>
                <c:pt idx="19086">
                  <c:v>15.507268466868</c:v>
                </c:pt>
                <c:pt idx="19087">
                  <c:v>15.507268466868</c:v>
                </c:pt>
                <c:pt idx="19088">
                  <c:v>15.502476897198999</c:v>
                </c:pt>
                <c:pt idx="19089">
                  <c:v>15.502475950248</c:v>
                </c:pt>
                <c:pt idx="19090">
                  <c:v>15.495977975729</c:v>
                </c:pt>
                <c:pt idx="19091">
                  <c:v>15.488433620876</c:v>
                </c:pt>
                <c:pt idx="19092">
                  <c:v>15.488433620876</c:v>
                </c:pt>
                <c:pt idx="19093">
                  <c:v>15.488433620876</c:v>
                </c:pt>
                <c:pt idx="19094">
                  <c:v>15.488433620876</c:v>
                </c:pt>
                <c:pt idx="19095">
                  <c:v>15.488433620876</c:v>
                </c:pt>
                <c:pt idx="19096">
                  <c:v>15.488433620876</c:v>
                </c:pt>
                <c:pt idx="19097">
                  <c:v>15.488433620876</c:v>
                </c:pt>
                <c:pt idx="19098">
                  <c:v>15.488433620876</c:v>
                </c:pt>
                <c:pt idx="19099">
                  <c:v>15.488433620876</c:v>
                </c:pt>
                <c:pt idx="19100">
                  <c:v>15.488433620876</c:v>
                </c:pt>
                <c:pt idx="19101">
                  <c:v>15.488433620876</c:v>
                </c:pt>
                <c:pt idx="19102">
                  <c:v>15.488433620876</c:v>
                </c:pt>
                <c:pt idx="19103">
                  <c:v>15.488433620876</c:v>
                </c:pt>
                <c:pt idx="19104">
                  <c:v>15.488432673926001</c:v>
                </c:pt>
                <c:pt idx="19105">
                  <c:v>15.488432673926001</c:v>
                </c:pt>
                <c:pt idx="19106">
                  <c:v>15.488432673926001</c:v>
                </c:pt>
                <c:pt idx="19107">
                  <c:v>15.488432673926001</c:v>
                </c:pt>
                <c:pt idx="19108">
                  <c:v>15.488432673926001</c:v>
                </c:pt>
                <c:pt idx="19109">
                  <c:v>15.488432673926001</c:v>
                </c:pt>
                <c:pt idx="19110">
                  <c:v>15.488432673926001</c:v>
                </c:pt>
                <c:pt idx="19111">
                  <c:v>15.488432673926001</c:v>
                </c:pt>
                <c:pt idx="19112">
                  <c:v>15.488432673926001</c:v>
                </c:pt>
                <c:pt idx="19113">
                  <c:v>15.488432673926001</c:v>
                </c:pt>
                <c:pt idx="19114">
                  <c:v>15.488432673926001</c:v>
                </c:pt>
                <c:pt idx="19115">
                  <c:v>15.462356497249999</c:v>
                </c:pt>
                <c:pt idx="19116">
                  <c:v>15.462356497249999</c:v>
                </c:pt>
                <c:pt idx="19117">
                  <c:v>15.431004859186</c:v>
                </c:pt>
                <c:pt idx="19118">
                  <c:v>15.422102577277</c:v>
                </c:pt>
                <c:pt idx="19119">
                  <c:v>15.422102577277</c:v>
                </c:pt>
                <c:pt idx="19120">
                  <c:v>15.422102577277</c:v>
                </c:pt>
                <c:pt idx="19121">
                  <c:v>15.422102577277</c:v>
                </c:pt>
                <c:pt idx="19122">
                  <c:v>15.422102577277</c:v>
                </c:pt>
                <c:pt idx="19123">
                  <c:v>15.422102577277</c:v>
                </c:pt>
                <c:pt idx="19124">
                  <c:v>15.422102577277</c:v>
                </c:pt>
                <c:pt idx="19125">
                  <c:v>15.422102577277</c:v>
                </c:pt>
                <c:pt idx="19126">
                  <c:v>15.422102577277</c:v>
                </c:pt>
                <c:pt idx="19127">
                  <c:v>15.422102577277</c:v>
                </c:pt>
                <c:pt idx="19128">
                  <c:v>15.422102577277</c:v>
                </c:pt>
                <c:pt idx="19129">
                  <c:v>15.422102577277</c:v>
                </c:pt>
                <c:pt idx="19130">
                  <c:v>15.422102577277</c:v>
                </c:pt>
                <c:pt idx="19131">
                  <c:v>15.422102577277</c:v>
                </c:pt>
                <c:pt idx="19132">
                  <c:v>15.422102577277</c:v>
                </c:pt>
                <c:pt idx="19133">
                  <c:v>15.422102577277</c:v>
                </c:pt>
                <c:pt idx="19134">
                  <c:v>15.422102577277</c:v>
                </c:pt>
                <c:pt idx="19135">
                  <c:v>15.422102577277</c:v>
                </c:pt>
                <c:pt idx="19136">
                  <c:v>15.422102577277</c:v>
                </c:pt>
                <c:pt idx="19137">
                  <c:v>15.422102577277</c:v>
                </c:pt>
                <c:pt idx="19138">
                  <c:v>15.422102577277</c:v>
                </c:pt>
                <c:pt idx="19139">
                  <c:v>15.422102577277</c:v>
                </c:pt>
                <c:pt idx="19140">
                  <c:v>15.422102577277</c:v>
                </c:pt>
                <c:pt idx="19141">
                  <c:v>15.422102577277</c:v>
                </c:pt>
                <c:pt idx="19142">
                  <c:v>15.422102577277</c:v>
                </c:pt>
                <c:pt idx="19143">
                  <c:v>15.422102577277</c:v>
                </c:pt>
                <c:pt idx="19144">
                  <c:v>15.422102577277</c:v>
                </c:pt>
                <c:pt idx="19145">
                  <c:v>15.422102577277</c:v>
                </c:pt>
                <c:pt idx="19146">
                  <c:v>15.422102577277</c:v>
                </c:pt>
                <c:pt idx="19147">
                  <c:v>15.422102577277</c:v>
                </c:pt>
                <c:pt idx="19148">
                  <c:v>15.422102577277</c:v>
                </c:pt>
                <c:pt idx="19149">
                  <c:v>15.422102577277</c:v>
                </c:pt>
                <c:pt idx="19150">
                  <c:v>15.422102577277</c:v>
                </c:pt>
                <c:pt idx="19151">
                  <c:v>15.422102577277</c:v>
                </c:pt>
                <c:pt idx="19152">
                  <c:v>15.422102577277</c:v>
                </c:pt>
                <c:pt idx="19153">
                  <c:v>15.422102577277</c:v>
                </c:pt>
                <c:pt idx="19154">
                  <c:v>15.422102577277</c:v>
                </c:pt>
                <c:pt idx="19155">
                  <c:v>15.422102577277</c:v>
                </c:pt>
                <c:pt idx="19156">
                  <c:v>15.422102577277</c:v>
                </c:pt>
                <c:pt idx="19157">
                  <c:v>15.422102577277</c:v>
                </c:pt>
                <c:pt idx="19158">
                  <c:v>15.422102577277</c:v>
                </c:pt>
                <c:pt idx="19159">
                  <c:v>15.422102577277</c:v>
                </c:pt>
                <c:pt idx="19160">
                  <c:v>15.422102577277</c:v>
                </c:pt>
                <c:pt idx="19161">
                  <c:v>15.422102577277</c:v>
                </c:pt>
                <c:pt idx="19162">
                  <c:v>15.422102577277</c:v>
                </c:pt>
                <c:pt idx="19163">
                  <c:v>15.422102577277</c:v>
                </c:pt>
                <c:pt idx="19164">
                  <c:v>15.422102577277</c:v>
                </c:pt>
                <c:pt idx="19165">
                  <c:v>15.422102577277</c:v>
                </c:pt>
                <c:pt idx="19166">
                  <c:v>15.422102577277</c:v>
                </c:pt>
                <c:pt idx="19167">
                  <c:v>15.422102577277</c:v>
                </c:pt>
                <c:pt idx="19168">
                  <c:v>15.422102577277</c:v>
                </c:pt>
                <c:pt idx="19169">
                  <c:v>15.422102577277</c:v>
                </c:pt>
                <c:pt idx="19170">
                  <c:v>15.422102577277</c:v>
                </c:pt>
                <c:pt idx="19171">
                  <c:v>15.422102577277</c:v>
                </c:pt>
                <c:pt idx="19172">
                  <c:v>15.422102577277</c:v>
                </c:pt>
                <c:pt idx="19173">
                  <c:v>15.422102577277</c:v>
                </c:pt>
                <c:pt idx="19174">
                  <c:v>15.422102577277</c:v>
                </c:pt>
                <c:pt idx="19175">
                  <c:v>15.422102577277</c:v>
                </c:pt>
                <c:pt idx="19176">
                  <c:v>15.422102577277</c:v>
                </c:pt>
                <c:pt idx="19177">
                  <c:v>15.422102577277</c:v>
                </c:pt>
                <c:pt idx="19178">
                  <c:v>15.422102577277</c:v>
                </c:pt>
                <c:pt idx="19179">
                  <c:v>15.422102577277</c:v>
                </c:pt>
                <c:pt idx="19180">
                  <c:v>15.422102577277</c:v>
                </c:pt>
                <c:pt idx="19181">
                  <c:v>15.422102577277</c:v>
                </c:pt>
                <c:pt idx="19182">
                  <c:v>15.422102577277</c:v>
                </c:pt>
                <c:pt idx="19183">
                  <c:v>15.422102577277</c:v>
                </c:pt>
                <c:pt idx="19184">
                  <c:v>15.422102577277</c:v>
                </c:pt>
                <c:pt idx="19185">
                  <c:v>15.422102577277</c:v>
                </c:pt>
                <c:pt idx="19186">
                  <c:v>15.422102577277</c:v>
                </c:pt>
                <c:pt idx="19187">
                  <c:v>15.422102577277</c:v>
                </c:pt>
                <c:pt idx="19188">
                  <c:v>15.422102577277</c:v>
                </c:pt>
                <c:pt idx="19189">
                  <c:v>15.422101630326001</c:v>
                </c:pt>
                <c:pt idx="19190">
                  <c:v>15.422099736425</c:v>
                </c:pt>
                <c:pt idx="19191">
                  <c:v>15.422099736425</c:v>
                </c:pt>
                <c:pt idx="19192">
                  <c:v>15.413139690534001</c:v>
                </c:pt>
                <c:pt idx="19193">
                  <c:v>15.413139690534001</c:v>
                </c:pt>
                <c:pt idx="19194">
                  <c:v>15.412841401117999</c:v>
                </c:pt>
                <c:pt idx="19195">
                  <c:v>15.412840454167</c:v>
                </c:pt>
                <c:pt idx="19196">
                  <c:v>15.412840454167</c:v>
                </c:pt>
                <c:pt idx="19197">
                  <c:v>15.412840454167</c:v>
                </c:pt>
                <c:pt idx="19198">
                  <c:v>15.412840454167</c:v>
                </c:pt>
                <c:pt idx="19199">
                  <c:v>15.412840454167</c:v>
                </c:pt>
                <c:pt idx="19200">
                  <c:v>15.412840454167</c:v>
                </c:pt>
                <c:pt idx="19201">
                  <c:v>15.412840454167</c:v>
                </c:pt>
                <c:pt idx="19202">
                  <c:v>15.412840454167</c:v>
                </c:pt>
                <c:pt idx="19203">
                  <c:v>15.412840454167</c:v>
                </c:pt>
                <c:pt idx="19204">
                  <c:v>15.412840454167</c:v>
                </c:pt>
                <c:pt idx="19205">
                  <c:v>15.412840454167</c:v>
                </c:pt>
                <c:pt idx="19206">
                  <c:v>15.412840454167</c:v>
                </c:pt>
                <c:pt idx="19207">
                  <c:v>15.412840454167</c:v>
                </c:pt>
                <c:pt idx="19208">
                  <c:v>15.412840454167</c:v>
                </c:pt>
                <c:pt idx="19209">
                  <c:v>15.412840454167</c:v>
                </c:pt>
                <c:pt idx="19210">
                  <c:v>15.412840454167</c:v>
                </c:pt>
                <c:pt idx="19211">
                  <c:v>15.412840454167</c:v>
                </c:pt>
                <c:pt idx="19212">
                  <c:v>15.412840454167</c:v>
                </c:pt>
                <c:pt idx="19213">
                  <c:v>15.412840454167</c:v>
                </c:pt>
                <c:pt idx="19214">
                  <c:v>15.412840454167</c:v>
                </c:pt>
                <c:pt idx="19215">
                  <c:v>15.412840454167</c:v>
                </c:pt>
                <c:pt idx="19216">
                  <c:v>15.412840454167</c:v>
                </c:pt>
                <c:pt idx="19217">
                  <c:v>15.412840454167</c:v>
                </c:pt>
                <c:pt idx="19218">
                  <c:v>15.412840454167</c:v>
                </c:pt>
                <c:pt idx="19219">
                  <c:v>15.412840454167</c:v>
                </c:pt>
                <c:pt idx="19220">
                  <c:v>15.412840454167</c:v>
                </c:pt>
                <c:pt idx="19221">
                  <c:v>15.412840454167</c:v>
                </c:pt>
                <c:pt idx="19222">
                  <c:v>15.412840454167</c:v>
                </c:pt>
                <c:pt idx="19223">
                  <c:v>15.412840454167</c:v>
                </c:pt>
                <c:pt idx="19224">
                  <c:v>15.412840454167</c:v>
                </c:pt>
                <c:pt idx="19225">
                  <c:v>15.412840454167</c:v>
                </c:pt>
                <c:pt idx="19226">
                  <c:v>15.412840454167</c:v>
                </c:pt>
                <c:pt idx="19227">
                  <c:v>15.412840454167</c:v>
                </c:pt>
                <c:pt idx="19228">
                  <c:v>15.412840454167</c:v>
                </c:pt>
                <c:pt idx="19229">
                  <c:v>15.412840454167</c:v>
                </c:pt>
                <c:pt idx="19230">
                  <c:v>15.412840454167</c:v>
                </c:pt>
                <c:pt idx="19231">
                  <c:v>15.412840454167</c:v>
                </c:pt>
                <c:pt idx="19232">
                  <c:v>15.412840454167</c:v>
                </c:pt>
                <c:pt idx="19233">
                  <c:v>15.412840454167</c:v>
                </c:pt>
                <c:pt idx="19234">
                  <c:v>15.412840454167</c:v>
                </c:pt>
                <c:pt idx="19235">
                  <c:v>15.412840454167</c:v>
                </c:pt>
                <c:pt idx="19236">
                  <c:v>15.412840454167</c:v>
                </c:pt>
                <c:pt idx="19237">
                  <c:v>15.412840454167</c:v>
                </c:pt>
                <c:pt idx="19238">
                  <c:v>15.412840454167</c:v>
                </c:pt>
                <c:pt idx="19239">
                  <c:v>15.412840454167</c:v>
                </c:pt>
                <c:pt idx="19240">
                  <c:v>15.412840454167</c:v>
                </c:pt>
                <c:pt idx="19241">
                  <c:v>15.412840454167</c:v>
                </c:pt>
                <c:pt idx="19242">
                  <c:v>15.412840454167</c:v>
                </c:pt>
                <c:pt idx="19243">
                  <c:v>15.412840454167</c:v>
                </c:pt>
                <c:pt idx="19244">
                  <c:v>15.412840454167</c:v>
                </c:pt>
                <c:pt idx="19245">
                  <c:v>15.35141366735</c:v>
                </c:pt>
                <c:pt idx="19246">
                  <c:v>15.35141366735</c:v>
                </c:pt>
                <c:pt idx="19247">
                  <c:v>15.35141366735</c:v>
                </c:pt>
                <c:pt idx="19248">
                  <c:v>15.351412720400001</c:v>
                </c:pt>
                <c:pt idx="19249">
                  <c:v>15.351412720400001</c:v>
                </c:pt>
                <c:pt idx="19250">
                  <c:v>15.351412720400001</c:v>
                </c:pt>
                <c:pt idx="19251">
                  <c:v>15.351412720400001</c:v>
                </c:pt>
                <c:pt idx="19252">
                  <c:v>15.351412720400001</c:v>
                </c:pt>
                <c:pt idx="19253">
                  <c:v>15.340507638125001</c:v>
                </c:pt>
                <c:pt idx="19254">
                  <c:v>15.340507638125001</c:v>
                </c:pt>
                <c:pt idx="19255">
                  <c:v>15.327389532468001</c:v>
                </c:pt>
                <c:pt idx="19256">
                  <c:v>15.327389532468001</c:v>
                </c:pt>
                <c:pt idx="19257">
                  <c:v>15.32445019803</c:v>
                </c:pt>
                <c:pt idx="19258">
                  <c:v>15.319049739172</c:v>
                </c:pt>
                <c:pt idx="19259">
                  <c:v>15.280861118299001</c:v>
                </c:pt>
                <c:pt idx="19260">
                  <c:v>15.275915195693999</c:v>
                </c:pt>
                <c:pt idx="19261">
                  <c:v>15.275915195693999</c:v>
                </c:pt>
                <c:pt idx="19262">
                  <c:v>15.275915195693999</c:v>
                </c:pt>
                <c:pt idx="19263">
                  <c:v>15.275915195693999</c:v>
                </c:pt>
                <c:pt idx="19264">
                  <c:v>15.275685086716001</c:v>
                </c:pt>
                <c:pt idx="19265">
                  <c:v>15.271869823040999</c:v>
                </c:pt>
                <c:pt idx="19266">
                  <c:v>15.271869823040999</c:v>
                </c:pt>
                <c:pt idx="19267">
                  <c:v>15.27186887609</c:v>
                </c:pt>
                <c:pt idx="19268">
                  <c:v>15.27186887609</c:v>
                </c:pt>
                <c:pt idx="19269">
                  <c:v>15.27186887609</c:v>
                </c:pt>
                <c:pt idx="19270">
                  <c:v>15.27186887609</c:v>
                </c:pt>
                <c:pt idx="19271">
                  <c:v>15.27186887609</c:v>
                </c:pt>
                <c:pt idx="19272">
                  <c:v>15.271867929140001</c:v>
                </c:pt>
                <c:pt idx="19273">
                  <c:v>15.271867929140001</c:v>
                </c:pt>
                <c:pt idx="19274">
                  <c:v>15.271867929140001</c:v>
                </c:pt>
                <c:pt idx="19275">
                  <c:v>15.271867929140001</c:v>
                </c:pt>
                <c:pt idx="19276">
                  <c:v>15.271867929140001</c:v>
                </c:pt>
                <c:pt idx="19277">
                  <c:v>15.256101202857</c:v>
                </c:pt>
                <c:pt idx="19278">
                  <c:v>15.256101202857</c:v>
                </c:pt>
                <c:pt idx="19279">
                  <c:v>15.256100255906</c:v>
                </c:pt>
                <c:pt idx="19280">
                  <c:v>15.256100255906</c:v>
                </c:pt>
                <c:pt idx="19281">
                  <c:v>15.256100255906</c:v>
                </c:pt>
                <c:pt idx="19282">
                  <c:v>15.236502167789</c:v>
                </c:pt>
                <c:pt idx="19283">
                  <c:v>15.236502167789</c:v>
                </c:pt>
                <c:pt idx="19284">
                  <c:v>15.236502167789</c:v>
                </c:pt>
                <c:pt idx="19285">
                  <c:v>15.228806300853</c:v>
                </c:pt>
                <c:pt idx="19286">
                  <c:v>15.172636983364001</c:v>
                </c:pt>
                <c:pt idx="19287">
                  <c:v>15.172636983364001</c:v>
                </c:pt>
                <c:pt idx="19288">
                  <c:v>15.172636983364001</c:v>
                </c:pt>
                <c:pt idx="19289">
                  <c:v>15.165822727368001</c:v>
                </c:pt>
                <c:pt idx="19290">
                  <c:v>15.165822727368001</c:v>
                </c:pt>
                <c:pt idx="19291">
                  <c:v>15.165822727368001</c:v>
                </c:pt>
                <c:pt idx="19292">
                  <c:v>15.165822727368001</c:v>
                </c:pt>
                <c:pt idx="19293">
                  <c:v>15.165822727368001</c:v>
                </c:pt>
                <c:pt idx="19294">
                  <c:v>15.165822727368001</c:v>
                </c:pt>
                <c:pt idx="19295">
                  <c:v>15.165822727368001</c:v>
                </c:pt>
                <c:pt idx="19296">
                  <c:v>15.165822727368001</c:v>
                </c:pt>
                <c:pt idx="19297">
                  <c:v>15.165822727368001</c:v>
                </c:pt>
                <c:pt idx="19298">
                  <c:v>15.165822727368001</c:v>
                </c:pt>
                <c:pt idx="19299">
                  <c:v>15.165822727368001</c:v>
                </c:pt>
                <c:pt idx="19300">
                  <c:v>15.165822727368001</c:v>
                </c:pt>
                <c:pt idx="19301">
                  <c:v>15.165822727368001</c:v>
                </c:pt>
                <c:pt idx="19302">
                  <c:v>15.165821780417</c:v>
                </c:pt>
                <c:pt idx="19303">
                  <c:v>15.156353222092999</c:v>
                </c:pt>
                <c:pt idx="19304">
                  <c:v>15.156353222092999</c:v>
                </c:pt>
                <c:pt idx="19305">
                  <c:v>15.156352275142</c:v>
                </c:pt>
                <c:pt idx="19306">
                  <c:v>15.124159745009999</c:v>
                </c:pt>
                <c:pt idx="19307">
                  <c:v>15.124159745009999</c:v>
                </c:pt>
                <c:pt idx="19308">
                  <c:v>15.124159745009999</c:v>
                </c:pt>
                <c:pt idx="19309">
                  <c:v>15.124159745009999</c:v>
                </c:pt>
                <c:pt idx="19310">
                  <c:v>15.124159745009999</c:v>
                </c:pt>
                <c:pt idx="19311">
                  <c:v>15.124159745009999</c:v>
                </c:pt>
                <c:pt idx="19312">
                  <c:v>15.124159745009999</c:v>
                </c:pt>
                <c:pt idx="19313">
                  <c:v>15.124159745009999</c:v>
                </c:pt>
                <c:pt idx="19314">
                  <c:v>15.124159745009999</c:v>
                </c:pt>
                <c:pt idx="19315">
                  <c:v>15.102768132594001</c:v>
                </c:pt>
                <c:pt idx="19316">
                  <c:v>15.102768132594001</c:v>
                </c:pt>
                <c:pt idx="19317">
                  <c:v>15.09283462156</c:v>
                </c:pt>
                <c:pt idx="19318">
                  <c:v>15.09283462156</c:v>
                </c:pt>
                <c:pt idx="19319">
                  <c:v>15.09283462156</c:v>
                </c:pt>
                <c:pt idx="19320">
                  <c:v>15.09283462156</c:v>
                </c:pt>
                <c:pt idx="19321">
                  <c:v>15.09283462156</c:v>
                </c:pt>
                <c:pt idx="19322">
                  <c:v>15.09283462156</c:v>
                </c:pt>
                <c:pt idx="19323">
                  <c:v>15.09283462156</c:v>
                </c:pt>
                <c:pt idx="19324">
                  <c:v>15.09283462156</c:v>
                </c:pt>
                <c:pt idx="19325">
                  <c:v>15.09283462156</c:v>
                </c:pt>
                <c:pt idx="19326">
                  <c:v>15.09283462156</c:v>
                </c:pt>
                <c:pt idx="19327">
                  <c:v>15.09283462156</c:v>
                </c:pt>
                <c:pt idx="19328">
                  <c:v>15.09283462156</c:v>
                </c:pt>
                <c:pt idx="19329">
                  <c:v>15.09283462156</c:v>
                </c:pt>
                <c:pt idx="19330">
                  <c:v>15.09283462156</c:v>
                </c:pt>
                <c:pt idx="19331">
                  <c:v>15.09283367461</c:v>
                </c:pt>
                <c:pt idx="19332">
                  <c:v>15.09283367461</c:v>
                </c:pt>
                <c:pt idx="19333">
                  <c:v>15.09283367461</c:v>
                </c:pt>
                <c:pt idx="19334">
                  <c:v>15.09283367461</c:v>
                </c:pt>
                <c:pt idx="19335">
                  <c:v>15.09283367461</c:v>
                </c:pt>
                <c:pt idx="19336">
                  <c:v>15.09283367461</c:v>
                </c:pt>
                <c:pt idx="19337">
                  <c:v>15.09283367461</c:v>
                </c:pt>
                <c:pt idx="19338">
                  <c:v>15.09283367461</c:v>
                </c:pt>
                <c:pt idx="19339">
                  <c:v>15.09283367461</c:v>
                </c:pt>
                <c:pt idx="19340">
                  <c:v>15.09283367461</c:v>
                </c:pt>
                <c:pt idx="19341">
                  <c:v>15.09283367461</c:v>
                </c:pt>
                <c:pt idx="19342">
                  <c:v>15.09283367461</c:v>
                </c:pt>
                <c:pt idx="19343">
                  <c:v>15.078072609787</c:v>
                </c:pt>
                <c:pt idx="19344">
                  <c:v>15.078072609787</c:v>
                </c:pt>
                <c:pt idx="19345">
                  <c:v>15.078071662837001</c:v>
                </c:pt>
                <c:pt idx="19346">
                  <c:v>15.071916484408</c:v>
                </c:pt>
                <c:pt idx="19347">
                  <c:v>15.071916484408</c:v>
                </c:pt>
                <c:pt idx="19348">
                  <c:v>15.071914590506999</c:v>
                </c:pt>
                <c:pt idx="19349">
                  <c:v>15.071914590506999</c:v>
                </c:pt>
                <c:pt idx="19350">
                  <c:v>15.071913643557</c:v>
                </c:pt>
                <c:pt idx="19351">
                  <c:v>15.071913643557</c:v>
                </c:pt>
                <c:pt idx="19352">
                  <c:v>15.071913643557</c:v>
                </c:pt>
                <c:pt idx="19353">
                  <c:v>15.071913643557</c:v>
                </c:pt>
                <c:pt idx="19354">
                  <c:v>15.071913643557</c:v>
                </c:pt>
                <c:pt idx="19355">
                  <c:v>15.071913643557</c:v>
                </c:pt>
                <c:pt idx="19356">
                  <c:v>15.071913643557</c:v>
                </c:pt>
                <c:pt idx="19357">
                  <c:v>15.071913643557</c:v>
                </c:pt>
                <c:pt idx="19358">
                  <c:v>15.071913643557</c:v>
                </c:pt>
                <c:pt idx="19359">
                  <c:v>15.071913643557</c:v>
                </c:pt>
                <c:pt idx="19360">
                  <c:v>15.071913643557</c:v>
                </c:pt>
                <c:pt idx="19361">
                  <c:v>15.071913643557</c:v>
                </c:pt>
                <c:pt idx="19362">
                  <c:v>15.071913643557</c:v>
                </c:pt>
                <c:pt idx="19363">
                  <c:v>15.071913643557</c:v>
                </c:pt>
                <c:pt idx="19364">
                  <c:v>15.071913643557</c:v>
                </c:pt>
                <c:pt idx="19365">
                  <c:v>15.071913643557</c:v>
                </c:pt>
                <c:pt idx="19366">
                  <c:v>15.071913643557</c:v>
                </c:pt>
                <c:pt idx="19367">
                  <c:v>15.071913643557</c:v>
                </c:pt>
                <c:pt idx="19368">
                  <c:v>15.071913643557</c:v>
                </c:pt>
                <c:pt idx="19369">
                  <c:v>15.071913643557</c:v>
                </c:pt>
                <c:pt idx="19370">
                  <c:v>15.071913643557</c:v>
                </c:pt>
                <c:pt idx="19371">
                  <c:v>15.071913643557</c:v>
                </c:pt>
                <c:pt idx="19372">
                  <c:v>15.071913643557</c:v>
                </c:pt>
                <c:pt idx="19373">
                  <c:v>15.071913643557</c:v>
                </c:pt>
                <c:pt idx="19374">
                  <c:v>15.071913643557</c:v>
                </c:pt>
                <c:pt idx="19375">
                  <c:v>15.071913643557</c:v>
                </c:pt>
                <c:pt idx="19376">
                  <c:v>15.071913643557</c:v>
                </c:pt>
                <c:pt idx="19377">
                  <c:v>15.071913643557</c:v>
                </c:pt>
                <c:pt idx="19378">
                  <c:v>15.071913643557</c:v>
                </c:pt>
                <c:pt idx="19379">
                  <c:v>15.071913643557</c:v>
                </c:pt>
                <c:pt idx="19380">
                  <c:v>15.071913643557</c:v>
                </c:pt>
                <c:pt idx="19381">
                  <c:v>15.071913643557</c:v>
                </c:pt>
                <c:pt idx="19382">
                  <c:v>15.071913643557</c:v>
                </c:pt>
                <c:pt idx="19383">
                  <c:v>15.071913643557</c:v>
                </c:pt>
                <c:pt idx="19384">
                  <c:v>15.071913643557</c:v>
                </c:pt>
                <c:pt idx="19385">
                  <c:v>15.071913643557</c:v>
                </c:pt>
                <c:pt idx="19386">
                  <c:v>15.071913643557</c:v>
                </c:pt>
                <c:pt idx="19387">
                  <c:v>15.071913643557</c:v>
                </c:pt>
                <c:pt idx="19388">
                  <c:v>15.071913643557</c:v>
                </c:pt>
                <c:pt idx="19389">
                  <c:v>15.071913643557</c:v>
                </c:pt>
                <c:pt idx="19390">
                  <c:v>15.071913643557</c:v>
                </c:pt>
                <c:pt idx="19391">
                  <c:v>15.071913643557</c:v>
                </c:pt>
                <c:pt idx="19392">
                  <c:v>15.071913643557</c:v>
                </c:pt>
                <c:pt idx="19393">
                  <c:v>15.071913643557</c:v>
                </c:pt>
                <c:pt idx="19394">
                  <c:v>15.071913643557</c:v>
                </c:pt>
                <c:pt idx="19395">
                  <c:v>15.071913643557</c:v>
                </c:pt>
                <c:pt idx="19396">
                  <c:v>15.071913643557</c:v>
                </c:pt>
                <c:pt idx="19397">
                  <c:v>15.071913643557</c:v>
                </c:pt>
                <c:pt idx="19398">
                  <c:v>15.071913643557</c:v>
                </c:pt>
                <c:pt idx="19399">
                  <c:v>15.071913643557</c:v>
                </c:pt>
                <c:pt idx="19400">
                  <c:v>15.071913643557</c:v>
                </c:pt>
                <c:pt idx="19401">
                  <c:v>15.071913643557</c:v>
                </c:pt>
                <c:pt idx="19402">
                  <c:v>15.071913643557</c:v>
                </c:pt>
                <c:pt idx="19403">
                  <c:v>15.071913643557</c:v>
                </c:pt>
                <c:pt idx="19404">
                  <c:v>15.071913643557</c:v>
                </c:pt>
                <c:pt idx="19405">
                  <c:v>15.071913643557</c:v>
                </c:pt>
                <c:pt idx="19406">
                  <c:v>15.071913643557</c:v>
                </c:pt>
                <c:pt idx="19407">
                  <c:v>15.071913643557</c:v>
                </c:pt>
                <c:pt idx="19408">
                  <c:v>15.071913643557</c:v>
                </c:pt>
                <c:pt idx="19409">
                  <c:v>15.071913643557</c:v>
                </c:pt>
                <c:pt idx="19410">
                  <c:v>15.071913643557</c:v>
                </c:pt>
                <c:pt idx="19411">
                  <c:v>15.071913643557</c:v>
                </c:pt>
                <c:pt idx="19412">
                  <c:v>15.071913643557</c:v>
                </c:pt>
                <c:pt idx="19413">
                  <c:v>15.071913643557</c:v>
                </c:pt>
                <c:pt idx="19414">
                  <c:v>15.071913643557</c:v>
                </c:pt>
                <c:pt idx="19415">
                  <c:v>15.071913643557</c:v>
                </c:pt>
                <c:pt idx="19416">
                  <c:v>15.071913643557</c:v>
                </c:pt>
                <c:pt idx="19417">
                  <c:v>15.071913643557</c:v>
                </c:pt>
                <c:pt idx="19418">
                  <c:v>15.071913643557</c:v>
                </c:pt>
                <c:pt idx="19419">
                  <c:v>15.071913643557</c:v>
                </c:pt>
                <c:pt idx="19420">
                  <c:v>15.071913643557</c:v>
                </c:pt>
                <c:pt idx="19421">
                  <c:v>15.071913643557</c:v>
                </c:pt>
                <c:pt idx="19422">
                  <c:v>15.071913643557</c:v>
                </c:pt>
                <c:pt idx="19423">
                  <c:v>15.071913643557</c:v>
                </c:pt>
                <c:pt idx="19424">
                  <c:v>15.071913643557</c:v>
                </c:pt>
                <c:pt idx="19425">
                  <c:v>15.071913643557</c:v>
                </c:pt>
                <c:pt idx="19426">
                  <c:v>15.071913643557</c:v>
                </c:pt>
                <c:pt idx="19427">
                  <c:v>15.071913643557</c:v>
                </c:pt>
                <c:pt idx="19428">
                  <c:v>15.071913643557</c:v>
                </c:pt>
                <c:pt idx="19429">
                  <c:v>15.071913643557</c:v>
                </c:pt>
                <c:pt idx="19430">
                  <c:v>15.071913643557</c:v>
                </c:pt>
                <c:pt idx="19431">
                  <c:v>15.071913643557</c:v>
                </c:pt>
                <c:pt idx="19432">
                  <c:v>15.071913643557</c:v>
                </c:pt>
                <c:pt idx="19433">
                  <c:v>15.071913643557</c:v>
                </c:pt>
                <c:pt idx="19434">
                  <c:v>15.071913643557</c:v>
                </c:pt>
                <c:pt idx="19435">
                  <c:v>15.071913643557</c:v>
                </c:pt>
                <c:pt idx="19436">
                  <c:v>15.071913643557</c:v>
                </c:pt>
                <c:pt idx="19437">
                  <c:v>15.071913643557</c:v>
                </c:pt>
                <c:pt idx="19438">
                  <c:v>15.071913643557</c:v>
                </c:pt>
                <c:pt idx="19439">
                  <c:v>15.071913643557</c:v>
                </c:pt>
                <c:pt idx="19440">
                  <c:v>15.071913643557</c:v>
                </c:pt>
                <c:pt idx="19441">
                  <c:v>15.071913643557</c:v>
                </c:pt>
                <c:pt idx="19442">
                  <c:v>15.071913643557</c:v>
                </c:pt>
                <c:pt idx="19443">
                  <c:v>15.071913643557</c:v>
                </c:pt>
                <c:pt idx="19444">
                  <c:v>15.071913643557</c:v>
                </c:pt>
                <c:pt idx="19445">
                  <c:v>15.071913643557</c:v>
                </c:pt>
                <c:pt idx="19446">
                  <c:v>15.071913643557</c:v>
                </c:pt>
                <c:pt idx="19447">
                  <c:v>15.071913643557</c:v>
                </c:pt>
                <c:pt idx="19448">
                  <c:v>15.071913643557</c:v>
                </c:pt>
                <c:pt idx="19449">
                  <c:v>15.018071930464</c:v>
                </c:pt>
                <c:pt idx="19450">
                  <c:v>15.018071930464</c:v>
                </c:pt>
                <c:pt idx="19451">
                  <c:v>15.018071930464</c:v>
                </c:pt>
                <c:pt idx="19452">
                  <c:v>15.018071930464</c:v>
                </c:pt>
                <c:pt idx="19453">
                  <c:v>15.018071930464</c:v>
                </c:pt>
                <c:pt idx="19454">
                  <c:v>15.018071930464</c:v>
                </c:pt>
                <c:pt idx="19455">
                  <c:v>15.018071930464</c:v>
                </c:pt>
                <c:pt idx="19456">
                  <c:v>15.018071930464</c:v>
                </c:pt>
                <c:pt idx="19457">
                  <c:v>15.018070983514001</c:v>
                </c:pt>
                <c:pt idx="19458">
                  <c:v>15.018070983514001</c:v>
                </c:pt>
                <c:pt idx="19459">
                  <c:v>15.018070983514001</c:v>
                </c:pt>
                <c:pt idx="19460">
                  <c:v>15.018070983514001</c:v>
                </c:pt>
                <c:pt idx="19461">
                  <c:v>15.018070983514001</c:v>
                </c:pt>
                <c:pt idx="19462">
                  <c:v>15.018070983514001</c:v>
                </c:pt>
                <c:pt idx="19463">
                  <c:v>15.018070983514001</c:v>
                </c:pt>
                <c:pt idx="19464">
                  <c:v>15.018070983514001</c:v>
                </c:pt>
                <c:pt idx="19465">
                  <c:v>15.018070983514001</c:v>
                </c:pt>
                <c:pt idx="19466">
                  <c:v>15.018070983514001</c:v>
                </c:pt>
                <c:pt idx="19467">
                  <c:v>15.018070983514001</c:v>
                </c:pt>
                <c:pt idx="19468">
                  <c:v>15.018070983514001</c:v>
                </c:pt>
                <c:pt idx="19469">
                  <c:v>15.017930834835999</c:v>
                </c:pt>
                <c:pt idx="19470">
                  <c:v>14.985471264654</c:v>
                </c:pt>
                <c:pt idx="19471">
                  <c:v>14.985471264654</c:v>
                </c:pt>
                <c:pt idx="19472">
                  <c:v>14.985471264654</c:v>
                </c:pt>
                <c:pt idx="19473">
                  <c:v>14.985471264654</c:v>
                </c:pt>
                <c:pt idx="19474">
                  <c:v>14.985471264654</c:v>
                </c:pt>
                <c:pt idx="19475">
                  <c:v>14.985471264654</c:v>
                </c:pt>
                <c:pt idx="19476">
                  <c:v>14.985471264654</c:v>
                </c:pt>
                <c:pt idx="19477">
                  <c:v>14.985471264654</c:v>
                </c:pt>
                <c:pt idx="19478">
                  <c:v>14.985471264654</c:v>
                </c:pt>
                <c:pt idx="19479">
                  <c:v>14.985471264654</c:v>
                </c:pt>
                <c:pt idx="19480">
                  <c:v>14.985471264654</c:v>
                </c:pt>
                <c:pt idx="19481">
                  <c:v>14.985471264654</c:v>
                </c:pt>
                <c:pt idx="19482">
                  <c:v>14.985471264654</c:v>
                </c:pt>
                <c:pt idx="19483">
                  <c:v>14.985471264654</c:v>
                </c:pt>
                <c:pt idx="19484">
                  <c:v>14.985471264654</c:v>
                </c:pt>
                <c:pt idx="19485">
                  <c:v>14.985471264654</c:v>
                </c:pt>
                <c:pt idx="19486">
                  <c:v>14.985471264654</c:v>
                </c:pt>
                <c:pt idx="19487">
                  <c:v>14.985471264654</c:v>
                </c:pt>
                <c:pt idx="19488">
                  <c:v>14.979038629721</c:v>
                </c:pt>
                <c:pt idx="19489">
                  <c:v>14.930679760183001</c:v>
                </c:pt>
                <c:pt idx="19490">
                  <c:v>14.912800387274</c:v>
                </c:pt>
                <c:pt idx="19491">
                  <c:v>14.912800387274</c:v>
                </c:pt>
                <c:pt idx="19492">
                  <c:v>14.886977046388999</c:v>
                </c:pt>
                <c:pt idx="19493">
                  <c:v>14.886977046388999</c:v>
                </c:pt>
                <c:pt idx="19494">
                  <c:v>14.886977046388999</c:v>
                </c:pt>
                <c:pt idx="19495">
                  <c:v>14.886977046388999</c:v>
                </c:pt>
                <c:pt idx="19496">
                  <c:v>14.886977046388999</c:v>
                </c:pt>
                <c:pt idx="19497">
                  <c:v>14.886977046388999</c:v>
                </c:pt>
                <c:pt idx="19498">
                  <c:v>14.886977046388999</c:v>
                </c:pt>
                <c:pt idx="19499">
                  <c:v>14.886977046388999</c:v>
                </c:pt>
                <c:pt idx="19500">
                  <c:v>14.886977046388999</c:v>
                </c:pt>
                <c:pt idx="19501">
                  <c:v>14.886977046388999</c:v>
                </c:pt>
                <c:pt idx="19502">
                  <c:v>14.886977046388999</c:v>
                </c:pt>
                <c:pt idx="19503">
                  <c:v>14.886977046388999</c:v>
                </c:pt>
                <c:pt idx="19504">
                  <c:v>14.886977046388999</c:v>
                </c:pt>
                <c:pt idx="19505">
                  <c:v>14.875642995525</c:v>
                </c:pt>
                <c:pt idx="19506">
                  <c:v>14.875642995525</c:v>
                </c:pt>
                <c:pt idx="19507">
                  <c:v>14.875642995525</c:v>
                </c:pt>
                <c:pt idx="19508">
                  <c:v>14.842797069529</c:v>
                </c:pt>
                <c:pt idx="19509">
                  <c:v>14.799743016846</c:v>
                </c:pt>
                <c:pt idx="19510">
                  <c:v>14.799743016846</c:v>
                </c:pt>
                <c:pt idx="19511">
                  <c:v>14.799743016846</c:v>
                </c:pt>
                <c:pt idx="19512">
                  <c:v>14.799742069895</c:v>
                </c:pt>
                <c:pt idx="19513">
                  <c:v>14.799742069895</c:v>
                </c:pt>
                <c:pt idx="19514">
                  <c:v>14.799742069895</c:v>
                </c:pt>
                <c:pt idx="19515">
                  <c:v>14.799742069895</c:v>
                </c:pt>
                <c:pt idx="19516">
                  <c:v>14.799742069895</c:v>
                </c:pt>
                <c:pt idx="19517">
                  <c:v>14.799742069895</c:v>
                </c:pt>
                <c:pt idx="19518">
                  <c:v>14.799742069895</c:v>
                </c:pt>
                <c:pt idx="19519">
                  <c:v>14.799742069895</c:v>
                </c:pt>
                <c:pt idx="19520">
                  <c:v>14.799742069895</c:v>
                </c:pt>
                <c:pt idx="19521">
                  <c:v>14.799742069895</c:v>
                </c:pt>
                <c:pt idx="19522">
                  <c:v>14.799742069895</c:v>
                </c:pt>
                <c:pt idx="19523">
                  <c:v>14.799742069895</c:v>
                </c:pt>
                <c:pt idx="19524">
                  <c:v>14.799742069895</c:v>
                </c:pt>
                <c:pt idx="19525">
                  <c:v>14.799742069895</c:v>
                </c:pt>
                <c:pt idx="19526">
                  <c:v>14.799742069895</c:v>
                </c:pt>
                <c:pt idx="19527">
                  <c:v>14.799742069895</c:v>
                </c:pt>
                <c:pt idx="19528">
                  <c:v>14.799742069895</c:v>
                </c:pt>
                <c:pt idx="19529">
                  <c:v>14.799742069895</c:v>
                </c:pt>
                <c:pt idx="19530">
                  <c:v>14.799742069895</c:v>
                </c:pt>
                <c:pt idx="19531">
                  <c:v>14.799742069895</c:v>
                </c:pt>
                <c:pt idx="19532">
                  <c:v>14.799742069895</c:v>
                </c:pt>
                <c:pt idx="19533">
                  <c:v>14.799742069895</c:v>
                </c:pt>
                <c:pt idx="19534">
                  <c:v>14.799742069895</c:v>
                </c:pt>
                <c:pt idx="19535">
                  <c:v>14.799742069895</c:v>
                </c:pt>
                <c:pt idx="19536">
                  <c:v>14.799742069895</c:v>
                </c:pt>
                <c:pt idx="19537">
                  <c:v>14.799742069895</c:v>
                </c:pt>
                <c:pt idx="19538">
                  <c:v>14.799742069895</c:v>
                </c:pt>
                <c:pt idx="19539">
                  <c:v>14.799742069895</c:v>
                </c:pt>
                <c:pt idx="19540">
                  <c:v>14.799742069895</c:v>
                </c:pt>
                <c:pt idx="19541">
                  <c:v>14.779228280618</c:v>
                </c:pt>
                <c:pt idx="19542">
                  <c:v>14.779228280618</c:v>
                </c:pt>
                <c:pt idx="19543">
                  <c:v>14.779228280618</c:v>
                </c:pt>
                <c:pt idx="19544">
                  <c:v>14.779228280618</c:v>
                </c:pt>
                <c:pt idx="19545">
                  <c:v>14.779228280618</c:v>
                </c:pt>
                <c:pt idx="19546">
                  <c:v>14.779228280618</c:v>
                </c:pt>
                <c:pt idx="19547">
                  <c:v>14.779228280618</c:v>
                </c:pt>
                <c:pt idx="19548">
                  <c:v>14.779228280618</c:v>
                </c:pt>
                <c:pt idx="19549">
                  <c:v>14.779228280618</c:v>
                </c:pt>
                <c:pt idx="19550">
                  <c:v>14.779228280618</c:v>
                </c:pt>
                <c:pt idx="19551">
                  <c:v>14.779227333668</c:v>
                </c:pt>
                <c:pt idx="19552">
                  <c:v>14.779227333668</c:v>
                </c:pt>
                <c:pt idx="19553">
                  <c:v>14.779226386716999</c:v>
                </c:pt>
                <c:pt idx="19554">
                  <c:v>14.779226386716999</c:v>
                </c:pt>
                <c:pt idx="19555">
                  <c:v>14.774789923496</c:v>
                </c:pt>
                <c:pt idx="19556">
                  <c:v>14.774789923496</c:v>
                </c:pt>
                <c:pt idx="19557">
                  <c:v>14.774788029594999</c:v>
                </c:pt>
                <c:pt idx="19558">
                  <c:v>14.774788029594999</c:v>
                </c:pt>
                <c:pt idx="19559">
                  <c:v>14.774788029594999</c:v>
                </c:pt>
                <c:pt idx="19560">
                  <c:v>14.750888892181999</c:v>
                </c:pt>
                <c:pt idx="19561">
                  <c:v>14.750888892181999</c:v>
                </c:pt>
                <c:pt idx="19562">
                  <c:v>14.750888892181999</c:v>
                </c:pt>
                <c:pt idx="19563">
                  <c:v>14.750888892181999</c:v>
                </c:pt>
                <c:pt idx="19564">
                  <c:v>14.750888892181999</c:v>
                </c:pt>
                <c:pt idx="19565">
                  <c:v>14.750888892181999</c:v>
                </c:pt>
                <c:pt idx="19566">
                  <c:v>14.750888892181999</c:v>
                </c:pt>
                <c:pt idx="19567">
                  <c:v>14.750888892181999</c:v>
                </c:pt>
                <c:pt idx="19568">
                  <c:v>14.750888892181999</c:v>
                </c:pt>
                <c:pt idx="19569">
                  <c:v>14.750888892181999</c:v>
                </c:pt>
                <c:pt idx="19570">
                  <c:v>14.750888892181999</c:v>
                </c:pt>
                <c:pt idx="19571">
                  <c:v>14.750888892181999</c:v>
                </c:pt>
                <c:pt idx="19572">
                  <c:v>14.750888892181999</c:v>
                </c:pt>
                <c:pt idx="19573">
                  <c:v>14.750888892181999</c:v>
                </c:pt>
                <c:pt idx="19574">
                  <c:v>14.750888892181999</c:v>
                </c:pt>
                <c:pt idx="19575">
                  <c:v>14.750888892181999</c:v>
                </c:pt>
                <c:pt idx="19576">
                  <c:v>14.750888892181999</c:v>
                </c:pt>
                <c:pt idx="19577">
                  <c:v>14.750888892181999</c:v>
                </c:pt>
                <c:pt idx="19578">
                  <c:v>14.750888892181999</c:v>
                </c:pt>
                <c:pt idx="19579">
                  <c:v>14.750888892181999</c:v>
                </c:pt>
                <c:pt idx="19580">
                  <c:v>14.750888892181999</c:v>
                </c:pt>
                <c:pt idx="19581">
                  <c:v>14.750888892181999</c:v>
                </c:pt>
                <c:pt idx="19582">
                  <c:v>14.750888892181999</c:v>
                </c:pt>
                <c:pt idx="19583">
                  <c:v>14.750888892181999</c:v>
                </c:pt>
                <c:pt idx="19584">
                  <c:v>14.750888892181999</c:v>
                </c:pt>
                <c:pt idx="19585">
                  <c:v>14.750888892181999</c:v>
                </c:pt>
                <c:pt idx="19586">
                  <c:v>14.750888892181999</c:v>
                </c:pt>
                <c:pt idx="19587">
                  <c:v>14.750886998281</c:v>
                </c:pt>
                <c:pt idx="19588">
                  <c:v>14.74756414888</c:v>
                </c:pt>
                <c:pt idx="19589">
                  <c:v>14.74756414888</c:v>
                </c:pt>
                <c:pt idx="19590">
                  <c:v>14.74756414888</c:v>
                </c:pt>
                <c:pt idx="19591">
                  <c:v>14.74756414888</c:v>
                </c:pt>
                <c:pt idx="19592">
                  <c:v>14.735343752323001</c:v>
                </c:pt>
                <c:pt idx="19593">
                  <c:v>14.730346694389</c:v>
                </c:pt>
                <c:pt idx="19594">
                  <c:v>14.730346694389</c:v>
                </c:pt>
                <c:pt idx="19595">
                  <c:v>14.730346694389</c:v>
                </c:pt>
                <c:pt idx="19596">
                  <c:v>14.730346694389</c:v>
                </c:pt>
                <c:pt idx="19597">
                  <c:v>14.647270724612</c:v>
                </c:pt>
                <c:pt idx="19598">
                  <c:v>14.647270724612</c:v>
                </c:pt>
                <c:pt idx="19599">
                  <c:v>14.647270724612</c:v>
                </c:pt>
                <c:pt idx="19600">
                  <c:v>14.647270724612</c:v>
                </c:pt>
                <c:pt idx="19601">
                  <c:v>14.647270724612</c:v>
                </c:pt>
                <c:pt idx="19602">
                  <c:v>14.647270724612</c:v>
                </c:pt>
                <c:pt idx="19603">
                  <c:v>14.647269777662</c:v>
                </c:pt>
                <c:pt idx="19604">
                  <c:v>14.647269777662</c:v>
                </c:pt>
                <c:pt idx="19605">
                  <c:v>14.630689620876</c:v>
                </c:pt>
                <c:pt idx="19606">
                  <c:v>14.622722926088001</c:v>
                </c:pt>
                <c:pt idx="19607">
                  <c:v>14.621906654732999</c:v>
                </c:pt>
                <c:pt idx="19608">
                  <c:v>14.604126711629</c:v>
                </c:pt>
                <c:pt idx="19609">
                  <c:v>14.604126711629</c:v>
                </c:pt>
                <c:pt idx="19610">
                  <c:v>14.604126711629</c:v>
                </c:pt>
                <c:pt idx="19611">
                  <c:v>14.604126711629</c:v>
                </c:pt>
                <c:pt idx="19612">
                  <c:v>14.604126711629</c:v>
                </c:pt>
                <c:pt idx="19613">
                  <c:v>14.604126711629</c:v>
                </c:pt>
                <c:pt idx="19614">
                  <c:v>14.604126711629</c:v>
                </c:pt>
                <c:pt idx="19615">
                  <c:v>14.604126711629</c:v>
                </c:pt>
                <c:pt idx="19616">
                  <c:v>14.604126711629</c:v>
                </c:pt>
                <c:pt idx="19617">
                  <c:v>14.604126711629</c:v>
                </c:pt>
                <c:pt idx="19618">
                  <c:v>14.604126711629</c:v>
                </c:pt>
                <c:pt idx="19619">
                  <c:v>14.604126711629</c:v>
                </c:pt>
                <c:pt idx="19620">
                  <c:v>14.604126711629</c:v>
                </c:pt>
                <c:pt idx="19621">
                  <c:v>14.604126711629</c:v>
                </c:pt>
                <c:pt idx="19622">
                  <c:v>14.604126711629</c:v>
                </c:pt>
                <c:pt idx="19623">
                  <c:v>14.604126711629</c:v>
                </c:pt>
                <c:pt idx="19624">
                  <c:v>14.604126711629</c:v>
                </c:pt>
                <c:pt idx="19625">
                  <c:v>14.602637158448999</c:v>
                </c:pt>
                <c:pt idx="19626">
                  <c:v>14.602637158448999</c:v>
                </c:pt>
                <c:pt idx="19627">
                  <c:v>14.602637158448999</c:v>
                </c:pt>
                <c:pt idx="19628">
                  <c:v>14.602637158448999</c:v>
                </c:pt>
                <c:pt idx="19629">
                  <c:v>14.602637158448999</c:v>
                </c:pt>
                <c:pt idx="19630">
                  <c:v>14.602637158448999</c:v>
                </c:pt>
                <c:pt idx="19631">
                  <c:v>14.600622994677</c:v>
                </c:pt>
                <c:pt idx="19632">
                  <c:v>14.543082492825</c:v>
                </c:pt>
                <c:pt idx="19633">
                  <c:v>14.517902131348</c:v>
                </c:pt>
                <c:pt idx="19634">
                  <c:v>14.517902131348</c:v>
                </c:pt>
                <c:pt idx="19635">
                  <c:v>14.474189001098001</c:v>
                </c:pt>
                <c:pt idx="19636">
                  <c:v>14.474188054148</c:v>
                </c:pt>
                <c:pt idx="19637">
                  <c:v>14.456313415991</c:v>
                </c:pt>
                <c:pt idx="19638">
                  <c:v>14.449538931916999</c:v>
                </c:pt>
                <c:pt idx="19639">
                  <c:v>14.449538931916999</c:v>
                </c:pt>
                <c:pt idx="19640">
                  <c:v>14.449538931916999</c:v>
                </c:pt>
                <c:pt idx="19641">
                  <c:v>14.449538931916999</c:v>
                </c:pt>
                <c:pt idx="19642">
                  <c:v>14.449538931916999</c:v>
                </c:pt>
                <c:pt idx="19643">
                  <c:v>14.449538931916999</c:v>
                </c:pt>
                <c:pt idx="19644">
                  <c:v>14.449538931916999</c:v>
                </c:pt>
                <c:pt idx="19645">
                  <c:v>14.449538931916999</c:v>
                </c:pt>
                <c:pt idx="19646">
                  <c:v>14.449538931916999</c:v>
                </c:pt>
                <c:pt idx="19647">
                  <c:v>14.449538931916999</c:v>
                </c:pt>
                <c:pt idx="19648">
                  <c:v>14.449538931916999</c:v>
                </c:pt>
                <c:pt idx="19649">
                  <c:v>14.449538931916999</c:v>
                </c:pt>
                <c:pt idx="19650">
                  <c:v>14.449538931916999</c:v>
                </c:pt>
                <c:pt idx="19651">
                  <c:v>14.449538931916999</c:v>
                </c:pt>
                <c:pt idx="19652">
                  <c:v>14.449538931916999</c:v>
                </c:pt>
                <c:pt idx="19653">
                  <c:v>14.449538931916999</c:v>
                </c:pt>
                <c:pt idx="19654">
                  <c:v>14.449538931916999</c:v>
                </c:pt>
                <c:pt idx="19655">
                  <c:v>14.449538931916999</c:v>
                </c:pt>
                <c:pt idx="19656">
                  <c:v>14.449538931916999</c:v>
                </c:pt>
                <c:pt idx="19657">
                  <c:v>14.449538931916999</c:v>
                </c:pt>
                <c:pt idx="19658">
                  <c:v>14.449538931916999</c:v>
                </c:pt>
                <c:pt idx="19659">
                  <c:v>14.449538931916999</c:v>
                </c:pt>
                <c:pt idx="19660">
                  <c:v>14.449538931916999</c:v>
                </c:pt>
                <c:pt idx="19661">
                  <c:v>14.449538931916999</c:v>
                </c:pt>
                <c:pt idx="19662">
                  <c:v>14.449538931916999</c:v>
                </c:pt>
                <c:pt idx="19663">
                  <c:v>14.449538931916999</c:v>
                </c:pt>
                <c:pt idx="19664">
                  <c:v>14.449538931916999</c:v>
                </c:pt>
                <c:pt idx="19665">
                  <c:v>14.449538931916999</c:v>
                </c:pt>
                <c:pt idx="19666">
                  <c:v>14.449538931916999</c:v>
                </c:pt>
                <c:pt idx="19667">
                  <c:v>14.449538931916999</c:v>
                </c:pt>
                <c:pt idx="19668">
                  <c:v>14.449538931916999</c:v>
                </c:pt>
                <c:pt idx="19669">
                  <c:v>14.449538931916999</c:v>
                </c:pt>
                <c:pt idx="19670">
                  <c:v>14.449538931916999</c:v>
                </c:pt>
                <c:pt idx="19671">
                  <c:v>14.449538931916999</c:v>
                </c:pt>
                <c:pt idx="19672">
                  <c:v>14.449538931916999</c:v>
                </c:pt>
                <c:pt idx="19673">
                  <c:v>14.449538931916999</c:v>
                </c:pt>
                <c:pt idx="19674">
                  <c:v>14.449538931916999</c:v>
                </c:pt>
                <c:pt idx="19675">
                  <c:v>14.449538931916999</c:v>
                </c:pt>
                <c:pt idx="19676">
                  <c:v>14.449538931916999</c:v>
                </c:pt>
                <c:pt idx="19677">
                  <c:v>14.449538931916999</c:v>
                </c:pt>
                <c:pt idx="19678">
                  <c:v>14.449538931916999</c:v>
                </c:pt>
                <c:pt idx="19679">
                  <c:v>14.449538931916999</c:v>
                </c:pt>
                <c:pt idx="19680">
                  <c:v>14.449538931916999</c:v>
                </c:pt>
                <c:pt idx="19681">
                  <c:v>14.449538931916999</c:v>
                </c:pt>
                <c:pt idx="19682">
                  <c:v>14.449538931916999</c:v>
                </c:pt>
                <c:pt idx="19683">
                  <c:v>14.449538931916999</c:v>
                </c:pt>
                <c:pt idx="19684">
                  <c:v>14.449538931916999</c:v>
                </c:pt>
                <c:pt idx="19685">
                  <c:v>14.449538931916999</c:v>
                </c:pt>
                <c:pt idx="19686">
                  <c:v>14.449538931916999</c:v>
                </c:pt>
                <c:pt idx="19687">
                  <c:v>14.449538931916999</c:v>
                </c:pt>
                <c:pt idx="19688">
                  <c:v>14.449538931916999</c:v>
                </c:pt>
                <c:pt idx="19689">
                  <c:v>14.449538931916999</c:v>
                </c:pt>
                <c:pt idx="19690">
                  <c:v>14.449538931916999</c:v>
                </c:pt>
                <c:pt idx="19691">
                  <c:v>14.449538931916999</c:v>
                </c:pt>
                <c:pt idx="19692">
                  <c:v>14.449538931916999</c:v>
                </c:pt>
                <c:pt idx="19693">
                  <c:v>14.449538931916999</c:v>
                </c:pt>
                <c:pt idx="19694">
                  <c:v>14.449538931916999</c:v>
                </c:pt>
                <c:pt idx="19695">
                  <c:v>14.449538931916999</c:v>
                </c:pt>
                <c:pt idx="19696">
                  <c:v>14.449538931916999</c:v>
                </c:pt>
                <c:pt idx="19697">
                  <c:v>14.449538931916999</c:v>
                </c:pt>
                <c:pt idx="19698">
                  <c:v>14.449538931916999</c:v>
                </c:pt>
                <c:pt idx="19699">
                  <c:v>14.449538931916999</c:v>
                </c:pt>
                <c:pt idx="19700">
                  <c:v>14.449538931916999</c:v>
                </c:pt>
                <c:pt idx="19701">
                  <c:v>14.449538931916999</c:v>
                </c:pt>
                <c:pt idx="19702">
                  <c:v>14.449538931916999</c:v>
                </c:pt>
                <c:pt idx="19703">
                  <c:v>14.449538931916999</c:v>
                </c:pt>
                <c:pt idx="19704">
                  <c:v>14.449538931916999</c:v>
                </c:pt>
                <c:pt idx="19705">
                  <c:v>14.449538931916999</c:v>
                </c:pt>
                <c:pt idx="19706">
                  <c:v>14.410779299875999</c:v>
                </c:pt>
                <c:pt idx="19707">
                  <c:v>14.410778352926</c:v>
                </c:pt>
                <c:pt idx="19708">
                  <c:v>14.410778352926</c:v>
                </c:pt>
                <c:pt idx="19709">
                  <c:v>14.410778352926</c:v>
                </c:pt>
                <c:pt idx="19710">
                  <c:v>14.383588562430001</c:v>
                </c:pt>
                <c:pt idx="19711">
                  <c:v>14.383588562430001</c:v>
                </c:pt>
                <c:pt idx="19712">
                  <c:v>14.365111663737</c:v>
                </c:pt>
                <c:pt idx="19713">
                  <c:v>14.365111663737</c:v>
                </c:pt>
                <c:pt idx="19714">
                  <c:v>14.365111663737</c:v>
                </c:pt>
                <c:pt idx="19715">
                  <c:v>14.365111663737</c:v>
                </c:pt>
                <c:pt idx="19716">
                  <c:v>14.365111663737</c:v>
                </c:pt>
                <c:pt idx="19717">
                  <c:v>14.365111663737</c:v>
                </c:pt>
                <c:pt idx="19718">
                  <c:v>14.365111663737</c:v>
                </c:pt>
                <c:pt idx="19719">
                  <c:v>14.365111663737</c:v>
                </c:pt>
                <c:pt idx="19720">
                  <c:v>14.365111663737</c:v>
                </c:pt>
                <c:pt idx="19721">
                  <c:v>14.365111663737</c:v>
                </c:pt>
                <c:pt idx="19722">
                  <c:v>14.365111663737</c:v>
                </c:pt>
                <c:pt idx="19723">
                  <c:v>14.365111663737</c:v>
                </c:pt>
                <c:pt idx="19724">
                  <c:v>14.365111663737</c:v>
                </c:pt>
                <c:pt idx="19725">
                  <c:v>14.365111663737</c:v>
                </c:pt>
                <c:pt idx="19726">
                  <c:v>14.365111663737</c:v>
                </c:pt>
                <c:pt idx="19727">
                  <c:v>14.365111663737</c:v>
                </c:pt>
                <c:pt idx="19728">
                  <c:v>14.365111663737</c:v>
                </c:pt>
                <c:pt idx="19729">
                  <c:v>14.365111663737</c:v>
                </c:pt>
                <c:pt idx="19730">
                  <c:v>14.365111663737</c:v>
                </c:pt>
                <c:pt idx="19731">
                  <c:v>14.365111663737</c:v>
                </c:pt>
                <c:pt idx="19732">
                  <c:v>14.365111663737</c:v>
                </c:pt>
                <c:pt idx="19733">
                  <c:v>14.365111663737</c:v>
                </c:pt>
                <c:pt idx="19734">
                  <c:v>14.365111663737</c:v>
                </c:pt>
                <c:pt idx="19735">
                  <c:v>14.320523551200001</c:v>
                </c:pt>
                <c:pt idx="19736">
                  <c:v>14.320523551200001</c:v>
                </c:pt>
                <c:pt idx="19737">
                  <c:v>14.320523551200001</c:v>
                </c:pt>
                <c:pt idx="19738">
                  <c:v>14.320523551200001</c:v>
                </c:pt>
                <c:pt idx="19739">
                  <c:v>14.320523551200001</c:v>
                </c:pt>
                <c:pt idx="19740">
                  <c:v>14.320523551200001</c:v>
                </c:pt>
                <c:pt idx="19741">
                  <c:v>14.320523551200001</c:v>
                </c:pt>
                <c:pt idx="19742">
                  <c:v>14.320523551200001</c:v>
                </c:pt>
                <c:pt idx="19743">
                  <c:v>14.320523551200001</c:v>
                </c:pt>
                <c:pt idx="19744">
                  <c:v>14.320523551200001</c:v>
                </c:pt>
                <c:pt idx="19745">
                  <c:v>14.320523551200001</c:v>
                </c:pt>
                <c:pt idx="19746">
                  <c:v>14.320523551200001</c:v>
                </c:pt>
                <c:pt idx="19747">
                  <c:v>14.320523551200001</c:v>
                </c:pt>
                <c:pt idx="19748">
                  <c:v>14.320523551200001</c:v>
                </c:pt>
                <c:pt idx="19749">
                  <c:v>14.320523551200001</c:v>
                </c:pt>
                <c:pt idx="19750">
                  <c:v>14.320523551200001</c:v>
                </c:pt>
                <c:pt idx="19751">
                  <c:v>14.320523551200001</c:v>
                </c:pt>
                <c:pt idx="19752">
                  <c:v>14.320522604249</c:v>
                </c:pt>
                <c:pt idx="19753">
                  <c:v>14.320522604249</c:v>
                </c:pt>
                <c:pt idx="19754">
                  <c:v>14.320522604249</c:v>
                </c:pt>
                <c:pt idx="19755">
                  <c:v>14.320522604249</c:v>
                </c:pt>
                <c:pt idx="19756">
                  <c:v>14.320522604249</c:v>
                </c:pt>
                <c:pt idx="19757">
                  <c:v>14.320522604249</c:v>
                </c:pt>
                <c:pt idx="19758">
                  <c:v>14.320522604249</c:v>
                </c:pt>
                <c:pt idx="19759">
                  <c:v>14.320522604249</c:v>
                </c:pt>
                <c:pt idx="19760">
                  <c:v>14.320522604249</c:v>
                </c:pt>
                <c:pt idx="19761">
                  <c:v>14.320522604249</c:v>
                </c:pt>
                <c:pt idx="19762">
                  <c:v>14.320522604249</c:v>
                </c:pt>
                <c:pt idx="19763">
                  <c:v>14.320522604249</c:v>
                </c:pt>
                <c:pt idx="19764">
                  <c:v>14.320522604249</c:v>
                </c:pt>
                <c:pt idx="19765">
                  <c:v>14.320522604249</c:v>
                </c:pt>
                <c:pt idx="19766">
                  <c:v>14.320522604249</c:v>
                </c:pt>
                <c:pt idx="19767">
                  <c:v>14.320522604249</c:v>
                </c:pt>
                <c:pt idx="19768">
                  <c:v>14.320522604249</c:v>
                </c:pt>
                <c:pt idx="19769">
                  <c:v>14.320522604249</c:v>
                </c:pt>
                <c:pt idx="19770">
                  <c:v>14.320522604249</c:v>
                </c:pt>
                <c:pt idx="19771">
                  <c:v>14.320522604249</c:v>
                </c:pt>
                <c:pt idx="19772">
                  <c:v>14.320522604249</c:v>
                </c:pt>
                <c:pt idx="19773">
                  <c:v>14.320522604249</c:v>
                </c:pt>
                <c:pt idx="19774">
                  <c:v>14.320522604249</c:v>
                </c:pt>
                <c:pt idx="19775">
                  <c:v>14.320522604249</c:v>
                </c:pt>
                <c:pt idx="19776">
                  <c:v>14.320522604249</c:v>
                </c:pt>
                <c:pt idx="19777">
                  <c:v>14.320522604249</c:v>
                </c:pt>
                <c:pt idx="19778">
                  <c:v>14.320522604249</c:v>
                </c:pt>
                <c:pt idx="19779">
                  <c:v>14.320522604249</c:v>
                </c:pt>
                <c:pt idx="19780">
                  <c:v>14.320522604249</c:v>
                </c:pt>
                <c:pt idx="19781">
                  <c:v>14.320522604249</c:v>
                </c:pt>
                <c:pt idx="19782">
                  <c:v>14.320522604249</c:v>
                </c:pt>
                <c:pt idx="19783">
                  <c:v>14.320522604249</c:v>
                </c:pt>
                <c:pt idx="19784">
                  <c:v>14.320522604249</c:v>
                </c:pt>
                <c:pt idx="19785">
                  <c:v>14.320522604249</c:v>
                </c:pt>
                <c:pt idx="19786">
                  <c:v>14.320522604249</c:v>
                </c:pt>
                <c:pt idx="19787">
                  <c:v>14.320522604249</c:v>
                </c:pt>
                <c:pt idx="19788">
                  <c:v>14.320522604249</c:v>
                </c:pt>
                <c:pt idx="19789">
                  <c:v>14.320521657299</c:v>
                </c:pt>
                <c:pt idx="19790">
                  <c:v>14.314333335602001</c:v>
                </c:pt>
                <c:pt idx="19791">
                  <c:v>14.30431365207</c:v>
                </c:pt>
                <c:pt idx="19792">
                  <c:v>14.30431365207</c:v>
                </c:pt>
                <c:pt idx="19793">
                  <c:v>14.30431365207</c:v>
                </c:pt>
                <c:pt idx="19794">
                  <c:v>14.30431365207</c:v>
                </c:pt>
                <c:pt idx="19795">
                  <c:v>14.30431365207</c:v>
                </c:pt>
                <c:pt idx="19796">
                  <c:v>14.304312705119999</c:v>
                </c:pt>
                <c:pt idx="19797">
                  <c:v>14.304312705119999</c:v>
                </c:pt>
                <c:pt idx="19798">
                  <c:v>14.304312705119999</c:v>
                </c:pt>
                <c:pt idx="19799">
                  <c:v>14.304312705119999</c:v>
                </c:pt>
                <c:pt idx="19800">
                  <c:v>14.304312705119999</c:v>
                </c:pt>
                <c:pt idx="19801">
                  <c:v>14.304312705119999</c:v>
                </c:pt>
                <c:pt idx="19802">
                  <c:v>14.304312705119999</c:v>
                </c:pt>
                <c:pt idx="19803">
                  <c:v>14.298474755118001</c:v>
                </c:pt>
                <c:pt idx="19804">
                  <c:v>14.298474755118001</c:v>
                </c:pt>
                <c:pt idx="19805">
                  <c:v>14.298474755118001</c:v>
                </c:pt>
                <c:pt idx="19806">
                  <c:v>14.298474755118001</c:v>
                </c:pt>
                <c:pt idx="19807">
                  <c:v>14.298474755118001</c:v>
                </c:pt>
                <c:pt idx="19808">
                  <c:v>14.298474755118001</c:v>
                </c:pt>
                <c:pt idx="19809">
                  <c:v>14.298474755118001</c:v>
                </c:pt>
                <c:pt idx="19810">
                  <c:v>14.298474755118001</c:v>
                </c:pt>
                <c:pt idx="19811">
                  <c:v>14.298474755118001</c:v>
                </c:pt>
                <c:pt idx="19812">
                  <c:v>14.298474755118001</c:v>
                </c:pt>
                <c:pt idx="19813">
                  <c:v>14.298474755118001</c:v>
                </c:pt>
                <c:pt idx="19814">
                  <c:v>14.298474755118001</c:v>
                </c:pt>
                <c:pt idx="19815">
                  <c:v>14.298474755118001</c:v>
                </c:pt>
                <c:pt idx="19816">
                  <c:v>14.298474755118001</c:v>
                </c:pt>
                <c:pt idx="19817">
                  <c:v>14.298474755118001</c:v>
                </c:pt>
                <c:pt idx="19818">
                  <c:v>14.298474755118001</c:v>
                </c:pt>
                <c:pt idx="19819">
                  <c:v>14.298474755118001</c:v>
                </c:pt>
                <c:pt idx="19820">
                  <c:v>14.298474755118001</c:v>
                </c:pt>
                <c:pt idx="19821">
                  <c:v>14.298474755118001</c:v>
                </c:pt>
                <c:pt idx="19822">
                  <c:v>14.298474755118001</c:v>
                </c:pt>
                <c:pt idx="19823">
                  <c:v>14.286587685145999</c:v>
                </c:pt>
                <c:pt idx="19824">
                  <c:v>14.286587685145999</c:v>
                </c:pt>
                <c:pt idx="19825">
                  <c:v>14.286587685145999</c:v>
                </c:pt>
                <c:pt idx="19826">
                  <c:v>14.286587685145999</c:v>
                </c:pt>
                <c:pt idx="19827">
                  <c:v>14.286587685145999</c:v>
                </c:pt>
                <c:pt idx="19828">
                  <c:v>14.286585791245001</c:v>
                </c:pt>
                <c:pt idx="19829">
                  <c:v>14.266687519811001</c:v>
                </c:pt>
                <c:pt idx="19830">
                  <c:v>14.266687519811001</c:v>
                </c:pt>
                <c:pt idx="19831">
                  <c:v>14.266687519811001</c:v>
                </c:pt>
                <c:pt idx="19832">
                  <c:v>14.266687519811001</c:v>
                </c:pt>
                <c:pt idx="19833">
                  <c:v>14.239027094902999</c:v>
                </c:pt>
                <c:pt idx="19834">
                  <c:v>14.239027094902999</c:v>
                </c:pt>
                <c:pt idx="19835">
                  <c:v>14.239027094902999</c:v>
                </c:pt>
                <c:pt idx="19836">
                  <c:v>14.227514070390001</c:v>
                </c:pt>
                <c:pt idx="19837">
                  <c:v>14.227514070390001</c:v>
                </c:pt>
                <c:pt idx="19838">
                  <c:v>14.227514070390001</c:v>
                </c:pt>
                <c:pt idx="19839">
                  <c:v>14.216468839437001</c:v>
                </c:pt>
                <c:pt idx="19840">
                  <c:v>14.209939615550001</c:v>
                </c:pt>
                <c:pt idx="19841">
                  <c:v>14.209939615550001</c:v>
                </c:pt>
                <c:pt idx="19842">
                  <c:v>14.209937721649</c:v>
                </c:pt>
                <c:pt idx="19843">
                  <c:v>14.209936774698001</c:v>
                </c:pt>
                <c:pt idx="19844">
                  <c:v>14.209936774698001</c:v>
                </c:pt>
                <c:pt idx="19845">
                  <c:v>14.209936774698001</c:v>
                </c:pt>
                <c:pt idx="19846">
                  <c:v>14.209936774698001</c:v>
                </c:pt>
                <c:pt idx="19847">
                  <c:v>14.209936774698001</c:v>
                </c:pt>
                <c:pt idx="19848">
                  <c:v>14.209936774698001</c:v>
                </c:pt>
                <c:pt idx="19849">
                  <c:v>14.209936774698001</c:v>
                </c:pt>
                <c:pt idx="19850">
                  <c:v>14.209936774698001</c:v>
                </c:pt>
                <c:pt idx="19851">
                  <c:v>14.209936774698001</c:v>
                </c:pt>
                <c:pt idx="19852">
                  <c:v>14.209936774698001</c:v>
                </c:pt>
                <c:pt idx="19853">
                  <c:v>14.209936774698001</c:v>
                </c:pt>
                <c:pt idx="19854">
                  <c:v>14.209936774698001</c:v>
                </c:pt>
                <c:pt idx="19855">
                  <c:v>14.209936774698001</c:v>
                </c:pt>
                <c:pt idx="19856">
                  <c:v>14.209936774698001</c:v>
                </c:pt>
                <c:pt idx="19857">
                  <c:v>14.209936774698001</c:v>
                </c:pt>
                <c:pt idx="19858">
                  <c:v>14.209936774698001</c:v>
                </c:pt>
                <c:pt idx="19859">
                  <c:v>14.209936774698001</c:v>
                </c:pt>
                <c:pt idx="19860">
                  <c:v>14.209936774698001</c:v>
                </c:pt>
                <c:pt idx="19861">
                  <c:v>14.209936774698001</c:v>
                </c:pt>
                <c:pt idx="19862">
                  <c:v>14.209936774698001</c:v>
                </c:pt>
                <c:pt idx="19863">
                  <c:v>14.209936774698001</c:v>
                </c:pt>
                <c:pt idx="19864">
                  <c:v>14.209936774698001</c:v>
                </c:pt>
                <c:pt idx="19865">
                  <c:v>14.209936774698001</c:v>
                </c:pt>
                <c:pt idx="19866">
                  <c:v>14.209936774698001</c:v>
                </c:pt>
                <c:pt idx="19867">
                  <c:v>14.209936774698001</c:v>
                </c:pt>
                <c:pt idx="19868">
                  <c:v>14.209936774698001</c:v>
                </c:pt>
                <c:pt idx="19869">
                  <c:v>14.209936774698001</c:v>
                </c:pt>
                <c:pt idx="19870">
                  <c:v>14.209936774698001</c:v>
                </c:pt>
                <c:pt idx="19871">
                  <c:v>14.209936774698001</c:v>
                </c:pt>
                <c:pt idx="19872">
                  <c:v>14.209936774698001</c:v>
                </c:pt>
                <c:pt idx="19873">
                  <c:v>14.209936774698001</c:v>
                </c:pt>
                <c:pt idx="19874">
                  <c:v>14.209936774698001</c:v>
                </c:pt>
                <c:pt idx="19875">
                  <c:v>14.209936774698001</c:v>
                </c:pt>
                <c:pt idx="19876">
                  <c:v>14.209936774698001</c:v>
                </c:pt>
                <c:pt idx="19877">
                  <c:v>14.209936774698001</c:v>
                </c:pt>
                <c:pt idx="19878">
                  <c:v>14.209936774698001</c:v>
                </c:pt>
                <c:pt idx="19879">
                  <c:v>14.209936774698001</c:v>
                </c:pt>
                <c:pt idx="19880">
                  <c:v>14.209936774698001</c:v>
                </c:pt>
                <c:pt idx="19881">
                  <c:v>14.209936774698001</c:v>
                </c:pt>
                <c:pt idx="19882">
                  <c:v>14.209936774698001</c:v>
                </c:pt>
                <c:pt idx="19883">
                  <c:v>14.209936774698001</c:v>
                </c:pt>
                <c:pt idx="19884">
                  <c:v>14.209936774698001</c:v>
                </c:pt>
                <c:pt idx="19885">
                  <c:v>14.209936774698001</c:v>
                </c:pt>
                <c:pt idx="19886">
                  <c:v>14.209936774698001</c:v>
                </c:pt>
                <c:pt idx="19887">
                  <c:v>14.209936774698001</c:v>
                </c:pt>
                <c:pt idx="19888">
                  <c:v>14.209936774698001</c:v>
                </c:pt>
                <c:pt idx="19889">
                  <c:v>14.209936774698001</c:v>
                </c:pt>
                <c:pt idx="19890">
                  <c:v>14.209936774698001</c:v>
                </c:pt>
                <c:pt idx="19891">
                  <c:v>14.209936774698001</c:v>
                </c:pt>
                <c:pt idx="19892">
                  <c:v>14.209936774698001</c:v>
                </c:pt>
                <c:pt idx="19893">
                  <c:v>14.209936774698001</c:v>
                </c:pt>
                <c:pt idx="19894">
                  <c:v>14.209936774698001</c:v>
                </c:pt>
                <c:pt idx="19895">
                  <c:v>14.209936774698001</c:v>
                </c:pt>
                <c:pt idx="19896">
                  <c:v>14.209936774698001</c:v>
                </c:pt>
                <c:pt idx="19897">
                  <c:v>14.209936774698001</c:v>
                </c:pt>
                <c:pt idx="19898">
                  <c:v>14.209936774698001</c:v>
                </c:pt>
                <c:pt idx="19899">
                  <c:v>14.209936774698001</c:v>
                </c:pt>
                <c:pt idx="19900">
                  <c:v>14.209936774698001</c:v>
                </c:pt>
                <c:pt idx="19901">
                  <c:v>14.209936774698001</c:v>
                </c:pt>
                <c:pt idx="19902">
                  <c:v>14.209936774698001</c:v>
                </c:pt>
                <c:pt idx="19903">
                  <c:v>14.209936774698001</c:v>
                </c:pt>
                <c:pt idx="19904">
                  <c:v>14.209936774698001</c:v>
                </c:pt>
                <c:pt idx="19905">
                  <c:v>14.209936774698001</c:v>
                </c:pt>
                <c:pt idx="19906">
                  <c:v>14.209936774698001</c:v>
                </c:pt>
                <c:pt idx="19907">
                  <c:v>14.209936774698001</c:v>
                </c:pt>
                <c:pt idx="19908">
                  <c:v>14.209936774698001</c:v>
                </c:pt>
                <c:pt idx="19909">
                  <c:v>14.209936774698001</c:v>
                </c:pt>
                <c:pt idx="19910">
                  <c:v>14.209936774698001</c:v>
                </c:pt>
                <c:pt idx="19911">
                  <c:v>14.209936774698001</c:v>
                </c:pt>
                <c:pt idx="19912">
                  <c:v>14.209936774698001</c:v>
                </c:pt>
                <c:pt idx="19913">
                  <c:v>14.209936774698001</c:v>
                </c:pt>
                <c:pt idx="19914">
                  <c:v>14.209936774698001</c:v>
                </c:pt>
                <c:pt idx="19915">
                  <c:v>14.209936774698001</c:v>
                </c:pt>
                <c:pt idx="19916">
                  <c:v>14.209936774698001</c:v>
                </c:pt>
                <c:pt idx="19917">
                  <c:v>14.209936774698001</c:v>
                </c:pt>
                <c:pt idx="19918">
                  <c:v>14.209936774698001</c:v>
                </c:pt>
                <c:pt idx="19919">
                  <c:v>14.209936774698001</c:v>
                </c:pt>
                <c:pt idx="19920">
                  <c:v>14.209936774698001</c:v>
                </c:pt>
                <c:pt idx="19921">
                  <c:v>14.209936774698001</c:v>
                </c:pt>
                <c:pt idx="19922">
                  <c:v>14.209936774698001</c:v>
                </c:pt>
                <c:pt idx="19923">
                  <c:v>14.209936774698001</c:v>
                </c:pt>
                <c:pt idx="19924">
                  <c:v>14.209936774698001</c:v>
                </c:pt>
                <c:pt idx="19925">
                  <c:v>14.209936774698001</c:v>
                </c:pt>
                <c:pt idx="19926">
                  <c:v>14.209936774698001</c:v>
                </c:pt>
                <c:pt idx="19927">
                  <c:v>14.209936774698001</c:v>
                </c:pt>
                <c:pt idx="19928">
                  <c:v>14.209936774698001</c:v>
                </c:pt>
                <c:pt idx="19929">
                  <c:v>14.209936774698001</c:v>
                </c:pt>
                <c:pt idx="19930">
                  <c:v>14.209936774698001</c:v>
                </c:pt>
                <c:pt idx="19931">
                  <c:v>14.209936774698001</c:v>
                </c:pt>
                <c:pt idx="19932">
                  <c:v>14.209936774698001</c:v>
                </c:pt>
                <c:pt idx="19933">
                  <c:v>14.209936774698001</c:v>
                </c:pt>
                <c:pt idx="19934">
                  <c:v>14.209936774698001</c:v>
                </c:pt>
                <c:pt idx="19935">
                  <c:v>14.209936774698001</c:v>
                </c:pt>
                <c:pt idx="19936">
                  <c:v>14.209936774698001</c:v>
                </c:pt>
                <c:pt idx="19937">
                  <c:v>14.209936774698001</c:v>
                </c:pt>
                <c:pt idx="19938">
                  <c:v>14.209936774698001</c:v>
                </c:pt>
                <c:pt idx="19939">
                  <c:v>14.209936774698001</c:v>
                </c:pt>
                <c:pt idx="19940">
                  <c:v>14.209936774698001</c:v>
                </c:pt>
                <c:pt idx="19941">
                  <c:v>14.209936774698001</c:v>
                </c:pt>
                <c:pt idx="19942">
                  <c:v>14.209936774698001</c:v>
                </c:pt>
                <c:pt idx="19943">
                  <c:v>14.209936774698001</c:v>
                </c:pt>
                <c:pt idx="19944">
                  <c:v>14.209936774698001</c:v>
                </c:pt>
                <c:pt idx="19945">
                  <c:v>14.209936774698001</c:v>
                </c:pt>
                <c:pt idx="19946">
                  <c:v>14.209936774698001</c:v>
                </c:pt>
                <c:pt idx="19947">
                  <c:v>14.209936774698001</c:v>
                </c:pt>
                <c:pt idx="19948">
                  <c:v>14.209936774698001</c:v>
                </c:pt>
                <c:pt idx="19949">
                  <c:v>14.209936774698001</c:v>
                </c:pt>
                <c:pt idx="19950">
                  <c:v>14.209936774698001</c:v>
                </c:pt>
                <c:pt idx="19951">
                  <c:v>14.209936774698001</c:v>
                </c:pt>
                <c:pt idx="19952">
                  <c:v>14.209936774698001</c:v>
                </c:pt>
                <c:pt idx="19953">
                  <c:v>14.209936774698001</c:v>
                </c:pt>
                <c:pt idx="19954">
                  <c:v>14.209936774698001</c:v>
                </c:pt>
                <c:pt idx="19955">
                  <c:v>14.209936774698001</c:v>
                </c:pt>
                <c:pt idx="19956">
                  <c:v>14.209936774698001</c:v>
                </c:pt>
                <c:pt idx="19957">
                  <c:v>14.209936774698001</c:v>
                </c:pt>
                <c:pt idx="19958">
                  <c:v>14.209936774698001</c:v>
                </c:pt>
                <c:pt idx="19959">
                  <c:v>14.209936774698001</c:v>
                </c:pt>
                <c:pt idx="19960">
                  <c:v>14.209936774698001</c:v>
                </c:pt>
                <c:pt idx="19961">
                  <c:v>14.209936774698001</c:v>
                </c:pt>
                <c:pt idx="19962">
                  <c:v>14.209936774698001</c:v>
                </c:pt>
                <c:pt idx="19963">
                  <c:v>14.209936774698001</c:v>
                </c:pt>
                <c:pt idx="19964">
                  <c:v>14.209936774698001</c:v>
                </c:pt>
                <c:pt idx="19965">
                  <c:v>14.209936774698001</c:v>
                </c:pt>
                <c:pt idx="19966">
                  <c:v>14.209936774698001</c:v>
                </c:pt>
                <c:pt idx="19967">
                  <c:v>14.209936774698001</c:v>
                </c:pt>
                <c:pt idx="19968">
                  <c:v>14.209936774698001</c:v>
                </c:pt>
                <c:pt idx="19969">
                  <c:v>14.209936774698001</c:v>
                </c:pt>
                <c:pt idx="19970">
                  <c:v>14.209936774698001</c:v>
                </c:pt>
                <c:pt idx="19971">
                  <c:v>14.209936774698001</c:v>
                </c:pt>
                <c:pt idx="19972">
                  <c:v>14.209936774698001</c:v>
                </c:pt>
                <c:pt idx="19973">
                  <c:v>14.209936774698001</c:v>
                </c:pt>
                <c:pt idx="19974">
                  <c:v>14.209936774698001</c:v>
                </c:pt>
                <c:pt idx="19975">
                  <c:v>14.209936774698001</c:v>
                </c:pt>
                <c:pt idx="19976">
                  <c:v>14.209936774698001</c:v>
                </c:pt>
                <c:pt idx="19977">
                  <c:v>14.209936774698001</c:v>
                </c:pt>
                <c:pt idx="19978">
                  <c:v>14.209936774698001</c:v>
                </c:pt>
                <c:pt idx="19979">
                  <c:v>14.209936774698001</c:v>
                </c:pt>
                <c:pt idx="19980">
                  <c:v>14.209936774698001</c:v>
                </c:pt>
                <c:pt idx="19981">
                  <c:v>14.209936774698001</c:v>
                </c:pt>
                <c:pt idx="19982">
                  <c:v>14.209936774698001</c:v>
                </c:pt>
                <c:pt idx="19983">
                  <c:v>14.209936774698001</c:v>
                </c:pt>
                <c:pt idx="19984">
                  <c:v>14.209936774698001</c:v>
                </c:pt>
                <c:pt idx="19985">
                  <c:v>14.209936774698001</c:v>
                </c:pt>
                <c:pt idx="19986">
                  <c:v>14.209936774698001</c:v>
                </c:pt>
                <c:pt idx="19987">
                  <c:v>14.209936774698001</c:v>
                </c:pt>
                <c:pt idx="19988">
                  <c:v>14.209936774698001</c:v>
                </c:pt>
                <c:pt idx="19989">
                  <c:v>14.209936774698001</c:v>
                </c:pt>
                <c:pt idx="19990">
                  <c:v>14.209936774698001</c:v>
                </c:pt>
                <c:pt idx="19991">
                  <c:v>14.209936774698001</c:v>
                </c:pt>
                <c:pt idx="19992">
                  <c:v>14.209936774698001</c:v>
                </c:pt>
                <c:pt idx="19993">
                  <c:v>14.209936774698001</c:v>
                </c:pt>
                <c:pt idx="19994">
                  <c:v>14.209936774698001</c:v>
                </c:pt>
                <c:pt idx="19995">
                  <c:v>14.209936774698001</c:v>
                </c:pt>
                <c:pt idx="19996">
                  <c:v>14.209936774698001</c:v>
                </c:pt>
                <c:pt idx="19997">
                  <c:v>14.209936774698001</c:v>
                </c:pt>
                <c:pt idx="19998">
                  <c:v>14.209936774698001</c:v>
                </c:pt>
                <c:pt idx="19999">
                  <c:v>14.209936774698001</c:v>
                </c:pt>
                <c:pt idx="20000">
                  <c:v>14.209936774698001</c:v>
                </c:pt>
                <c:pt idx="20001">
                  <c:v>14.209936774698001</c:v>
                </c:pt>
                <c:pt idx="20002">
                  <c:v>14.209936774698001</c:v>
                </c:pt>
                <c:pt idx="20003">
                  <c:v>14.209936774698001</c:v>
                </c:pt>
                <c:pt idx="20004">
                  <c:v>14.209936774698001</c:v>
                </c:pt>
                <c:pt idx="20005">
                  <c:v>14.209936774698001</c:v>
                </c:pt>
                <c:pt idx="20006">
                  <c:v>14.209936774698001</c:v>
                </c:pt>
                <c:pt idx="20007">
                  <c:v>14.209936774698001</c:v>
                </c:pt>
                <c:pt idx="20008">
                  <c:v>14.209936774698001</c:v>
                </c:pt>
                <c:pt idx="20009">
                  <c:v>14.209936774698001</c:v>
                </c:pt>
                <c:pt idx="20010">
                  <c:v>14.209936774698001</c:v>
                </c:pt>
                <c:pt idx="20011">
                  <c:v>14.209936774698001</c:v>
                </c:pt>
                <c:pt idx="20012">
                  <c:v>14.209936774698001</c:v>
                </c:pt>
                <c:pt idx="20013">
                  <c:v>14.209936774698001</c:v>
                </c:pt>
                <c:pt idx="20014">
                  <c:v>14.209936774698001</c:v>
                </c:pt>
                <c:pt idx="20015">
                  <c:v>14.209936774698001</c:v>
                </c:pt>
                <c:pt idx="20016">
                  <c:v>14.209936774698001</c:v>
                </c:pt>
                <c:pt idx="20017">
                  <c:v>14.209936774698001</c:v>
                </c:pt>
                <c:pt idx="20018">
                  <c:v>14.209936774698001</c:v>
                </c:pt>
                <c:pt idx="20019">
                  <c:v>14.209936774698001</c:v>
                </c:pt>
                <c:pt idx="20020">
                  <c:v>14.209936774698001</c:v>
                </c:pt>
                <c:pt idx="20021">
                  <c:v>14.209936774698001</c:v>
                </c:pt>
                <c:pt idx="20022">
                  <c:v>14.209936774698001</c:v>
                </c:pt>
                <c:pt idx="20023">
                  <c:v>14.209936774698001</c:v>
                </c:pt>
                <c:pt idx="20024">
                  <c:v>14.209936774698001</c:v>
                </c:pt>
                <c:pt idx="20025">
                  <c:v>14.209936774698001</c:v>
                </c:pt>
                <c:pt idx="20026">
                  <c:v>14.209936774698001</c:v>
                </c:pt>
                <c:pt idx="20027">
                  <c:v>14.209936774698001</c:v>
                </c:pt>
                <c:pt idx="20028">
                  <c:v>14.209936774698001</c:v>
                </c:pt>
                <c:pt idx="20029">
                  <c:v>14.209936774698001</c:v>
                </c:pt>
                <c:pt idx="20030">
                  <c:v>14.209936774698001</c:v>
                </c:pt>
                <c:pt idx="20031">
                  <c:v>14.209936774698001</c:v>
                </c:pt>
                <c:pt idx="20032">
                  <c:v>14.209936774698001</c:v>
                </c:pt>
                <c:pt idx="20033">
                  <c:v>14.209936774698001</c:v>
                </c:pt>
                <c:pt idx="20034">
                  <c:v>14.209936774698001</c:v>
                </c:pt>
                <c:pt idx="20035">
                  <c:v>14.209936774698001</c:v>
                </c:pt>
                <c:pt idx="20036">
                  <c:v>14.209936774698001</c:v>
                </c:pt>
                <c:pt idx="20037">
                  <c:v>14.209936774698001</c:v>
                </c:pt>
                <c:pt idx="20038">
                  <c:v>14.184778193084</c:v>
                </c:pt>
                <c:pt idx="20039">
                  <c:v>14.184778193084</c:v>
                </c:pt>
                <c:pt idx="20040">
                  <c:v>14.184778193084</c:v>
                </c:pt>
                <c:pt idx="20041">
                  <c:v>14.184778193084</c:v>
                </c:pt>
                <c:pt idx="20042">
                  <c:v>14.184778193084</c:v>
                </c:pt>
                <c:pt idx="20043">
                  <c:v>14.184778193084</c:v>
                </c:pt>
                <c:pt idx="20044">
                  <c:v>14.160115813546</c:v>
                </c:pt>
                <c:pt idx="20045">
                  <c:v>14.114626204106001</c:v>
                </c:pt>
                <c:pt idx="20046">
                  <c:v>14.081114571889</c:v>
                </c:pt>
                <c:pt idx="20047">
                  <c:v>14.075884564124999</c:v>
                </c:pt>
                <c:pt idx="20048">
                  <c:v>14.042428801989001</c:v>
                </c:pt>
                <c:pt idx="20049">
                  <c:v>14.042428801989001</c:v>
                </c:pt>
                <c:pt idx="20050">
                  <c:v>14.042428801989001</c:v>
                </c:pt>
                <c:pt idx="20051">
                  <c:v>14.042428801989001</c:v>
                </c:pt>
                <c:pt idx="20052">
                  <c:v>14.042428801989001</c:v>
                </c:pt>
                <c:pt idx="20053">
                  <c:v>14.042428801989001</c:v>
                </c:pt>
                <c:pt idx="20054">
                  <c:v>14.042428801989001</c:v>
                </c:pt>
                <c:pt idx="20055">
                  <c:v>14.042428801989001</c:v>
                </c:pt>
                <c:pt idx="20056">
                  <c:v>14.042428801989001</c:v>
                </c:pt>
                <c:pt idx="20057">
                  <c:v>14.042427855039</c:v>
                </c:pt>
                <c:pt idx="20058">
                  <c:v>14.042427855039</c:v>
                </c:pt>
                <c:pt idx="20059">
                  <c:v>14.042427855039</c:v>
                </c:pt>
                <c:pt idx="20060">
                  <c:v>14.042427855039</c:v>
                </c:pt>
                <c:pt idx="20061">
                  <c:v>14.042427855039</c:v>
                </c:pt>
                <c:pt idx="20062">
                  <c:v>14.042427855039</c:v>
                </c:pt>
                <c:pt idx="20063">
                  <c:v>14.042427855039</c:v>
                </c:pt>
                <c:pt idx="20064">
                  <c:v>14.042427855039</c:v>
                </c:pt>
                <c:pt idx="20065">
                  <c:v>14.042427855039</c:v>
                </c:pt>
                <c:pt idx="20066">
                  <c:v>14.042427855039</c:v>
                </c:pt>
                <c:pt idx="20067">
                  <c:v>14.042427855039</c:v>
                </c:pt>
                <c:pt idx="20068">
                  <c:v>14.042427855039</c:v>
                </c:pt>
                <c:pt idx="20069">
                  <c:v>14.042427855039</c:v>
                </c:pt>
                <c:pt idx="20070">
                  <c:v>14.042427855039</c:v>
                </c:pt>
                <c:pt idx="20071">
                  <c:v>14.042427855039</c:v>
                </c:pt>
                <c:pt idx="20072">
                  <c:v>14.042427855039</c:v>
                </c:pt>
                <c:pt idx="20073">
                  <c:v>14.042427855039</c:v>
                </c:pt>
                <c:pt idx="20074">
                  <c:v>14.042427855039</c:v>
                </c:pt>
                <c:pt idx="20075">
                  <c:v>14.042427855039</c:v>
                </c:pt>
                <c:pt idx="20076">
                  <c:v>14.042427855039</c:v>
                </c:pt>
                <c:pt idx="20077">
                  <c:v>14.042427855039</c:v>
                </c:pt>
                <c:pt idx="20078">
                  <c:v>14.042427855039</c:v>
                </c:pt>
                <c:pt idx="20079">
                  <c:v>14.042427855039</c:v>
                </c:pt>
                <c:pt idx="20080">
                  <c:v>14.042427855039</c:v>
                </c:pt>
                <c:pt idx="20081">
                  <c:v>14.042427855039</c:v>
                </c:pt>
                <c:pt idx="20082">
                  <c:v>14.042427855039</c:v>
                </c:pt>
                <c:pt idx="20083">
                  <c:v>14.042427855039</c:v>
                </c:pt>
                <c:pt idx="20084">
                  <c:v>14.042427855039</c:v>
                </c:pt>
                <c:pt idx="20085">
                  <c:v>14.042427855039</c:v>
                </c:pt>
                <c:pt idx="20086">
                  <c:v>14.042427855039</c:v>
                </c:pt>
                <c:pt idx="20087">
                  <c:v>14.042427855039</c:v>
                </c:pt>
                <c:pt idx="20088">
                  <c:v>14.042427855039</c:v>
                </c:pt>
                <c:pt idx="20089">
                  <c:v>14.042427855039</c:v>
                </c:pt>
                <c:pt idx="20090">
                  <c:v>14.042427855039</c:v>
                </c:pt>
                <c:pt idx="20091">
                  <c:v>14.042427855039</c:v>
                </c:pt>
                <c:pt idx="20092">
                  <c:v>14.042427855039</c:v>
                </c:pt>
                <c:pt idx="20093">
                  <c:v>14.042427855039</c:v>
                </c:pt>
                <c:pt idx="20094">
                  <c:v>14.042427855039</c:v>
                </c:pt>
                <c:pt idx="20095">
                  <c:v>14.042427855039</c:v>
                </c:pt>
                <c:pt idx="20096">
                  <c:v>14.042427855039</c:v>
                </c:pt>
                <c:pt idx="20097">
                  <c:v>14.042427855039</c:v>
                </c:pt>
                <c:pt idx="20098">
                  <c:v>14.042427855039</c:v>
                </c:pt>
                <c:pt idx="20099">
                  <c:v>14.042427855039</c:v>
                </c:pt>
                <c:pt idx="20100">
                  <c:v>14.042427855039</c:v>
                </c:pt>
                <c:pt idx="20101">
                  <c:v>14.042427855039</c:v>
                </c:pt>
                <c:pt idx="20102">
                  <c:v>14.042427855039</c:v>
                </c:pt>
                <c:pt idx="20103">
                  <c:v>14.042427855039</c:v>
                </c:pt>
                <c:pt idx="20104">
                  <c:v>14.042427855039</c:v>
                </c:pt>
                <c:pt idx="20105">
                  <c:v>14.042427855039</c:v>
                </c:pt>
                <c:pt idx="20106">
                  <c:v>14.042427855039</c:v>
                </c:pt>
                <c:pt idx="20107">
                  <c:v>14.042427855039</c:v>
                </c:pt>
                <c:pt idx="20108">
                  <c:v>14.042427855039</c:v>
                </c:pt>
                <c:pt idx="20109">
                  <c:v>14.042427855039</c:v>
                </c:pt>
                <c:pt idx="20110">
                  <c:v>14.042427855039</c:v>
                </c:pt>
                <c:pt idx="20111">
                  <c:v>14.042427855039</c:v>
                </c:pt>
                <c:pt idx="20112">
                  <c:v>14.042427855039</c:v>
                </c:pt>
                <c:pt idx="20113">
                  <c:v>14.042427855039</c:v>
                </c:pt>
                <c:pt idx="20114">
                  <c:v>14.042427855039</c:v>
                </c:pt>
                <c:pt idx="20115">
                  <c:v>14.042427855039</c:v>
                </c:pt>
                <c:pt idx="20116">
                  <c:v>14.042427855039</c:v>
                </c:pt>
                <c:pt idx="20117">
                  <c:v>14.042427855039</c:v>
                </c:pt>
                <c:pt idx="20118">
                  <c:v>14.042427855039</c:v>
                </c:pt>
                <c:pt idx="20119">
                  <c:v>14.042427855039</c:v>
                </c:pt>
                <c:pt idx="20120">
                  <c:v>14.042427855039</c:v>
                </c:pt>
                <c:pt idx="20121">
                  <c:v>14.042427855039</c:v>
                </c:pt>
                <c:pt idx="20122">
                  <c:v>14.042427855039</c:v>
                </c:pt>
                <c:pt idx="20123">
                  <c:v>14.042427855039</c:v>
                </c:pt>
                <c:pt idx="20124">
                  <c:v>14.042427855039</c:v>
                </c:pt>
                <c:pt idx="20125">
                  <c:v>14.042427855039</c:v>
                </c:pt>
                <c:pt idx="20126">
                  <c:v>14.042427855039</c:v>
                </c:pt>
                <c:pt idx="20127">
                  <c:v>14.042427855039</c:v>
                </c:pt>
                <c:pt idx="20128">
                  <c:v>14.042427855039</c:v>
                </c:pt>
                <c:pt idx="20129">
                  <c:v>14.042427855039</c:v>
                </c:pt>
                <c:pt idx="20130">
                  <c:v>14.042427855039</c:v>
                </c:pt>
                <c:pt idx="20131">
                  <c:v>14.042427855039</c:v>
                </c:pt>
                <c:pt idx="20132">
                  <c:v>14.042427855039</c:v>
                </c:pt>
                <c:pt idx="20133">
                  <c:v>14.042427855039</c:v>
                </c:pt>
                <c:pt idx="20134">
                  <c:v>14.042427855039</c:v>
                </c:pt>
                <c:pt idx="20135">
                  <c:v>14.042427855039</c:v>
                </c:pt>
                <c:pt idx="20136">
                  <c:v>14.042427855039</c:v>
                </c:pt>
                <c:pt idx="20137">
                  <c:v>14.042427855039</c:v>
                </c:pt>
                <c:pt idx="20138">
                  <c:v>14.042427855039</c:v>
                </c:pt>
                <c:pt idx="20139">
                  <c:v>14.042427855039</c:v>
                </c:pt>
                <c:pt idx="20140">
                  <c:v>14.042427855039</c:v>
                </c:pt>
                <c:pt idx="20141">
                  <c:v>14.042427855039</c:v>
                </c:pt>
                <c:pt idx="20142">
                  <c:v>14.042427855039</c:v>
                </c:pt>
                <c:pt idx="20143">
                  <c:v>14.042427855039</c:v>
                </c:pt>
                <c:pt idx="20144">
                  <c:v>14.042427855039</c:v>
                </c:pt>
                <c:pt idx="20145">
                  <c:v>14.042427855039</c:v>
                </c:pt>
                <c:pt idx="20146">
                  <c:v>14.042427855039</c:v>
                </c:pt>
                <c:pt idx="20147">
                  <c:v>14.042427855039</c:v>
                </c:pt>
                <c:pt idx="20148">
                  <c:v>14.042427855039</c:v>
                </c:pt>
                <c:pt idx="20149">
                  <c:v>14.042427855039</c:v>
                </c:pt>
                <c:pt idx="20150">
                  <c:v>14.042427855039</c:v>
                </c:pt>
                <c:pt idx="20151">
                  <c:v>14.042427855039</c:v>
                </c:pt>
                <c:pt idx="20152">
                  <c:v>14.042427855039</c:v>
                </c:pt>
                <c:pt idx="20153">
                  <c:v>14.042427855039</c:v>
                </c:pt>
                <c:pt idx="20154">
                  <c:v>14.042427855039</c:v>
                </c:pt>
                <c:pt idx="20155">
                  <c:v>14.042427855039</c:v>
                </c:pt>
                <c:pt idx="20156">
                  <c:v>14.042427855039</c:v>
                </c:pt>
                <c:pt idx="20157">
                  <c:v>14.042427855039</c:v>
                </c:pt>
                <c:pt idx="20158">
                  <c:v>14.042427855039</c:v>
                </c:pt>
                <c:pt idx="20159">
                  <c:v>14.042427855039</c:v>
                </c:pt>
                <c:pt idx="20160">
                  <c:v>14.042427855039</c:v>
                </c:pt>
                <c:pt idx="20161">
                  <c:v>14.042427855039</c:v>
                </c:pt>
                <c:pt idx="20162">
                  <c:v>14.042427855039</c:v>
                </c:pt>
                <c:pt idx="20163">
                  <c:v>14.042427855039</c:v>
                </c:pt>
                <c:pt idx="20164">
                  <c:v>14.042427855039</c:v>
                </c:pt>
                <c:pt idx="20165">
                  <c:v>14.042427855039</c:v>
                </c:pt>
                <c:pt idx="20166">
                  <c:v>14.042427855039</c:v>
                </c:pt>
                <c:pt idx="20167">
                  <c:v>14.042427855039</c:v>
                </c:pt>
                <c:pt idx="20168">
                  <c:v>14.042427855039</c:v>
                </c:pt>
                <c:pt idx="20169">
                  <c:v>14.042427855039</c:v>
                </c:pt>
                <c:pt idx="20170">
                  <c:v>14.042427855039</c:v>
                </c:pt>
                <c:pt idx="20171">
                  <c:v>14.042427855039</c:v>
                </c:pt>
                <c:pt idx="20172">
                  <c:v>14.042427855039</c:v>
                </c:pt>
                <c:pt idx="20173">
                  <c:v>14.042427855039</c:v>
                </c:pt>
                <c:pt idx="20174">
                  <c:v>14.042427855039</c:v>
                </c:pt>
                <c:pt idx="20175">
                  <c:v>14.042427855039</c:v>
                </c:pt>
                <c:pt idx="20176">
                  <c:v>14.042427855039</c:v>
                </c:pt>
                <c:pt idx="20177">
                  <c:v>14.042427855039</c:v>
                </c:pt>
                <c:pt idx="20178">
                  <c:v>14.042427855039</c:v>
                </c:pt>
                <c:pt idx="20179">
                  <c:v>14.042427855039</c:v>
                </c:pt>
                <c:pt idx="20180">
                  <c:v>14.042427855039</c:v>
                </c:pt>
                <c:pt idx="20181">
                  <c:v>14.042427855039</c:v>
                </c:pt>
                <c:pt idx="20182">
                  <c:v>14.042427855039</c:v>
                </c:pt>
                <c:pt idx="20183">
                  <c:v>14.042427855039</c:v>
                </c:pt>
                <c:pt idx="20184">
                  <c:v>14.042427855039</c:v>
                </c:pt>
                <c:pt idx="20185">
                  <c:v>14.042427855039</c:v>
                </c:pt>
                <c:pt idx="20186">
                  <c:v>14.042427855039</c:v>
                </c:pt>
                <c:pt idx="20187">
                  <c:v>14.042427855039</c:v>
                </c:pt>
                <c:pt idx="20188">
                  <c:v>14.042427855039</c:v>
                </c:pt>
                <c:pt idx="20189">
                  <c:v>14.042427855039</c:v>
                </c:pt>
                <c:pt idx="20190">
                  <c:v>14.042427855039</c:v>
                </c:pt>
                <c:pt idx="20191">
                  <c:v>14.042427855039</c:v>
                </c:pt>
                <c:pt idx="20192">
                  <c:v>14.042427855039</c:v>
                </c:pt>
                <c:pt idx="20193">
                  <c:v>14.042427855039</c:v>
                </c:pt>
                <c:pt idx="20194">
                  <c:v>14.042427855039</c:v>
                </c:pt>
                <c:pt idx="20195">
                  <c:v>14.042427855039</c:v>
                </c:pt>
                <c:pt idx="20196">
                  <c:v>14.042427855039</c:v>
                </c:pt>
                <c:pt idx="20197">
                  <c:v>14.042427855039</c:v>
                </c:pt>
                <c:pt idx="20198">
                  <c:v>14.042427855039</c:v>
                </c:pt>
                <c:pt idx="20199">
                  <c:v>14.042427855039</c:v>
                </c:pt>
                <c:pt idx="20200">
                  <c:v>14.042427855039</c:v>
                </c:pt>
                <c:pt idx="20201">
                  <c:v>14.042427855039</c:v>
                </c:pt>
                <c:pt idx="20202">
                  <c:v>14.042427855039</c:v>
                </c:pt>
                <c:pt idx="20203">
                  <c:v>14.042427855039</c:v>
                </c:pt>
                <c:pt idx="20204">
                  <c:v>14.042427855039</c:v>
                </c:pt>
                <c:pt idx="20205">
                  <c:v>14.042427855039</c:v>
                </c:pt>
                <c:pt idx="20206">
                  <c:v>14.042427855039</c:v>
                </c:pt>
                <c:pt idx="20207">
                  <c:v>14.042427855039</c:v>
                </c:pt>
                <c:pt idx="20208">
                  <c:v>14.042427855039</c:v>
                </c:pt>
                <c:pt idx="20209">
                  <c:v>14.042427855039</c:v>
                </c:pt>
                <c:pt idx="20210">
                  <c:v>14.042427855039</c:v>
                </c:pt>
                <c:pt idx="20211">
                  <c:v>14.042427855039</c:v>
                </c:pt>
                <c:pt idx="20212">
                  <c:v>14.042427855039</c:v>
                </c:pt>
                <c:pt idx="20213">
                  <c:v>14.042427855039</c:v>
                </c:pt>
                <c:pt idx="20214">
                  <c:v>14.042427855039</c:v>
                </c:pt>
                <c:pt idx="20215">
                  <c:v>14.042427855039</c:v>
                </c:pt>
                <c:pt idx="20216">
                  <c:v>14.042427855039</c:v>
                </c:pt>
                <c:pt idx="20217">
                  <c:v>14.042427855039</c:v>
                </c:pt>
                <c:pt idx="20218">
                  <c:v>14.042427855039</c:v>
                </c:pt>
                <c:pt idx="20219">
                  <c:v>14.042427855039</c:v>
                </c:pt>
                <c:pt idx="20220">
                  <c:v>14.042427855039</c:v>
                </c:pt>
                <c:pt idx="20221">
                  <c:v>14.042427855039</c:v>
                </c:pt>
                <c:pt idx="20222">
                  <c:v>14.042427855039</c:v>
                </c:pt>
                <c:pt idx="20223">
                  <c:v>14.042427855039</c:v>
                </c:pt>
                <c:pt idx="20224">
                  <c:v>14.042427855039</c:v>
                </c:pt>
                <c:pt idx="20225">
                  <c:v>14.042427855039</c:v>
                </c:pt>
                <c:pt idx="20226">
                  <c:v>14.042427855039</c:v>
                </c:pt>
                <c:pt idx="20227">
                  <c:v>14.042427855039</c:v>
                </c:pt>
                <c:pt idx="20228">
                  <c:v>14.042427855039</c:v>
                </c:pt>
                <c:pt idx="20229">
                  <c:v>14.042427855039</c:v>
                </c:pt>
                <c:pt idx="20230">
                  <c:v>14.042427855039</c:v>
                </c:pt>
                <c:pt idx="20231">
                  <c:v>14.042427855039</c:v>
                </c:pt>
                <c:pt idx="20232">
                  <c:v>14.042427855039</c:v>
                </c:pt>
                <c:pt idx="20233">
                  <c:v>14.042427855039</c:v>
                </c:pt>
                <c:pt idx="20234">
                  <c:v>14.042427855039</c:v>
                </c:pt>
                <c:pt idx="20235">
                  <c:v>14.042427855039</c:v>
                </c:pt>
                <c:pt idx="20236">
                  <c:v>14.042427855039</c:v>
                </c:pt>
                <c:pt idx="20237">
                  <c:v>14.042427855039</c:v>
                </c:pt>
                <c:pt idx="20238">
                  <c:v>14.042427855039</c:v>
                </c:pt>
                <c:pt idx="20239">
                  <c:v>14.042427855039</c:v>
                </c:pt>
                <c:pt idx="20240">
                  <c:v>14.042427855039</c:v>
                </c:pt>
                <c:pt idx="20241">
                  <c:v>14.042427855039</c:v>
                </c:pt>
                <c:pt idx="20242">
                  <c:v>14.042427855039</c:v>
                </c:pt>
                <c:pt idx="20243">
                  <c:v>14.042427855039</c:v>
                </c:pt>
                <c:pt idx="20244">
                  <c:v>14.042427855039</c:v>
                </c:pt>
                <c:pt idx="20245">
                  <c:v>14.042427855039</c:v>
                </c:pt>
                <c:pt idx="20246">
                  <c:v>14.042427855039</c:v>
                </c:pt>
                <c:pt idx="20247">
                  <c:v>14.042427855039</c:v>
                </c:pt>
                <c:pt idx="20248">
                  <c:v>14.042427855039</c:v>
                </c:pt>
                <c:pt idx="20249">
                  <c:v>14.042427855039</c:v>
                </c:pt>
                <c:pt idx="20250">
                  <c:v>14.042427855039</c:v>
                </c:pt>
                <c:pt idx="20251">
                  <c:v>14.042427855039</c:v>
                </c:pt>
                <c:pt idx="20252">
                  <c:v>14.042427855039</c:v>
                </c:pt>
                <c:pt idx="20253">
                  <c:v>14.042427855039</c:v>
                </c:pt>
                <c:pt idx="20254">
                  <c:v>14.042427855039</c:v>
                </c:pt>
                <c:pt idx="20255">
                  <c:v>14.042427855039</c:v>
                </c:pt>
                <c:pt idx="20256">
                  <c:v>14.042427855039</c:v>
                </c:pt>
                <c:pt idx="20257">
                  <c:v>14.042427855039</c:v>
                </c:pt>
                <c:pt idx="20258">
                  <c:v>14.042427855039</c:v>
                </c:pt>
                <c:pt idx="20259">
                  <c:v>14.042427855039</c:v>
                </c:pt>
                <c:pt idx="20260">
                  <c:v>14.042427855039</c:v>
                </c:pt>
                <c:pt idx="20261">
                  <c:v>14.042427855039</c:v>
                </c:pt>
                <c:pt idx="20262">
                  <c:v>14.042427855039</c:v>
                </c:pt>
                <c:pt idx="20263">
                  <c:v>14.042427855039</c:v>
                </c:pt>
                <c:pt idx="20264">
                  <c:v>14.042427855039</c:v>
                </c:pt>
                <c:pt idx="20265">
                  <c:v>14.042427855039</c:v>
                </c:pt>
                <c:pt idx="20266">
                  <c:v>14.042427855039</c:v>
                </c:pt>
                <c:pt idx="20267">
                  <c:v>14.042427855039</c:v>
                </c:pt>
                <c:pt idx="20268">
                  <c:v>14.042427855039</c:v>
                </c:pt>
                <c:pt idx="20269">
                  <c:v>14.042427855039</c:v>
                </c:pt>
                <c:pt idx="20270">
                  <c:v>14.042427855039</c:v>
                </c:pt>
                <c:pt idx="20271">
                  <c:v>14.042427855039</c:v>
                </c:pt>
                <c:pt idx="20272">
                  <c:v>14.042427855039</c:v>
                </c:pt>
                <c:pt idx="20273">
                  <c:v>14.042427855039</c:v>
                </c:pt>
                <c:pt idx="20274">
                  <c:v>14.042427855039</c:v>
                </c:pt>
                <c:pt idx="20275">
                  <c:v>14.042427855039</c:v>
                </c:pt>
                <c:pt idx="20276">
                  <c:v>14.042427855039</c:v>
                </c:pt>
                <c:pt idx="20277">
                  <c:v>14.042427855039</c:v>
                </c:pt>
                <c:pt idx="20278">
                  <c:v>14.042427855039</c:v>
                </c:pt>
                <c:pt idx="20279">
                  <c:v>14.042427855039</c:v>
                </c:pt>
                <c:pt idx="20280">
                  <c:v>14.042427855039</c:v>
                </c:pt>
                <c:pt idx="20281">
                  <c:v>14.042427855039</c:v>
                </c:pt>
                <c:pt idx="20282">
                  <c:v>14.042427855039</c:v>
                </c:pt>
                <c:pt idx="20283">
                  <c:v>14.042427855039</c:v>
                </c:pt>
                <c:pt idx="20284">
                  <c:v>14.042427855039</c:v>
                </c:pt>
                <c:pt idx="20285">
                  <c:v>14.042427855039</c:v>
                </c:pt>
                <c:pt idx="20286">
                  <c:v>14.042427855039</c:v>
                </c:pt>
                <c:pt idx="20287">
                  <c:v>14.042427855039</c:v>
                </c:pt>
                <c:pt idx="20288">
                  <c:v>14.042427855039</c:v>
                </c:pt>
                <c:pt idx="20289">
                  <c:v>14.042427855039</c:v>
                </c:pt>
                <c:pt idx="20290">
                  <c:v>14.042427855039</c:v>
                </c:pt>
                <c:pt idx="20291">
                  <c:v>14.042427855039</c:v>
                </c:pt>
                <c:pt idx="20292">
                  <c:v>14.042427855039</c:v>
                </c:pt>
                <c:pt idx="20293">
                  <c:v>14.042427855039</c:v>
                </c:pt>
                <c:pt idx="20294">
                  <c:v>14.042427855039</c:v>
                </c:pt>
                <c:pt idx="20295">
                  <c:v>14.042427855039</c:v>
                </c:pt>
                <c:pt idx="20296">
                  <c:v>14.042427855039</c:v>
                </c:pt>
                <c:pt idx="20297">
                  <c:v>14.042427855039</c:v>
                </c:pt>
                <c:pt idx="20298">
                  <c:v>14.042427855039</c:v>
                </c:pt>
                <c:pt idx="20299">
                  <c:v>14.042427855039</c:v>
                </c:pt>
                <c:pt idx="20300">
                  <c:v>14.042427855039</c:v>
                </c:pt>
                <c:pt idx="20301">
                  <c:v>14.042427855039</c:v>
                </c:pt>
                <c:pt idx="20302">
                  <c:v>14.042427855039</c:v>
                </c:pt>
                <c:pt idx="20303">
                  <c:v>14.042427855039</c:v>
                </c:pt>
                <c:pt idx="20304">
                  <c:v>14.042427855039</c:v>
                </c:pt>
                <c:pt idx="20305">
                  <c:v>14.042427855039</c:v>
                </c:pt>
                <c:pt idx="20306">
                  <c:v>14.042427855039</c:v>
                </c:pt>
                <c:pt idx="20307">
                  <c:v>14.042427855039</c:v>
                </c:pt>
                <c:pt idx="20308">
                  <c:v>14.042427855039</c:v>
                </c:pt>
                <c:pt idx="20309">
                  <c:v>14.042427855039</c:v>
                </c:pt>
                <c:pt idx="20310">
                  <c:v>14.042427855039</c:v>
                </c:pt>
                <c:pt idx="20311">
                  <c:v>14.042427855039</c:v>
                </c:pt>
                <c:pt idx="20312">
                  <c:v>14.042427855039</c:v>
                </c:pt>
                <c:pt idx="20313">
                  <c:v>14.042427855039</c:v>
                </c:pt>
                <c:pt idx="20314">
                  <c:v>14.042427855039</c:v>
                </c:pt>
                <c:pt idx="20315">
                  <c:v>14.042427855039</c:v>
                </c:pt>
                <c:pt idx="20316">
                  <c:v>14.042427855039</c:v>
                </c:pt>
                <c:pt idx="20317">
                  <c:v>14.042427855039</c:v>
                </c:pt>
                <c:pt idx="20318">
                  <c:v>14.042427855039</c:v>
                </c:pt>
                <c:pt idx="20319">
                  <c:v>14.042427855039</c:v>
                </c:pt>
                <c:pt idx="20320">
                  <c:v>14.042427855039</c:v>
                </c:pt>
                <c:pt idx="20321">
                  <c:v>14.042427855039</c:v>
                </c:pt>
                <c:pt idx="20322">
                  <c:v>14.042427855039</c:v>
                </c:pt>
                <c:pt idx="20323">
                  <c:v>14.042427855039</c:v>
                </c:pt>
                <c:pt idx="20324">
                  <c:v>14.042427855039</c:v>
                </c:pt>
                <c:pt idx="20325">
                  <c:v>14.042427855039</c:v>
                </c:pt>
                <c:pt idx="20326">
                  <c:v>14.042427855039</c:v>
                </c:pt>
                <c:pt idx="20327">
                  <c:v>14.042427855039</c:v>
                </c:pt>
                <c:pt idx="20328">
                  <c:v>14.042427855039</c:v>
                </c:pt>
                <c:pt idx="20329">
                  <c:v>14.042427855039</c:v>
                </c:pt>
                <c:pt idx="20330">
                  <c:v>14.042427855039</c:v>
                </c:pt>
                <c:pt idx="20331">
                  <c:v>14.042427855039</c:v>
                </c:pt>
                <c:pt idx="20332">
                  <c:v>14.042427855039</c:v>
                </c:pt>
                <c:pt idx="20333">
                  <c:v>14.042427855039</c:v>
                </c:pt>
                <c:pt idx="20334">
                  <c:v>14.042427855039</c:v>
                </c:pt>
                <c:pt idx="20335">
                  <c:v>14.042427855039</c:v>
                </c:pt>
                <c:pt idx="20336">
                  <c:v>14.042427855039</c:v>
                </c:pt>
                <c:pt idx="20337">
                  <c:v>14.042427855039</c:v>
                </c:pt>
                <c:pt idx="20338">
                  <c:v>14.042427855039</c:v>
                </c:pt>
                <c:pt idx="20339">
                  <c:v>14.042427855039</c:v>
                </c:pt>
                <c:pt idx="20340">
                  <c:v>14.042427855039</c:v>
                </c:pt>
                <c:pt idx="20341">
                  <c:v>14.042427855039</c:v>
                </c:pt>
                <c:pt idx="20342">
                  <c:v>14.042427855039</c:v>
                </c:pt>
                <c:pt idx="20343">
                  <c:v>14.042427855039</c:v>
                </c:pt>
                <c:pt idx="20344">
                  <c:v>14.042427855039</c:v>
                </c:pt>
                <c:pt idx="20345">
                  <c:v>14.042427855039</c:v>
                </c:pt>
                <c:pt idx="20346">
                  <c:v>14.042427855039</c:v>
                </c:pt>
                <c:pt idx="20347">
                  <c:v>14.042427855039</c:v>
                </c:pt>
                <c:pt idx="20348">
                  <c:v>14.042427855039</c:v>
                </c:pt>
                <c:pt idx="20349">
                  <c:v>14.042427855039</c:v>
                </c:pt>
                <c:pt idx="20350">
                  <c:v>14.042427855039</c:v>
                </c:pt>
                <c:pt idx="20351">
                  <c:v>14.042427855039</c:v>
                </c:pt>
                <c:pt idx="20352">
                  <c:v>14.042427855039</c:v>
                </c:pt>
                <c:pt idx="20353">
                  <c:v>14.042427855039</c:v>
                </c:pt>
                <c:pt idx="20354">
                  <c:v>14.042427855039</c:v>
                </c:pt>
                <c:pt idx="20355">
                  <c:v>14.042427855039</c:v>
                </c:pt>
                <c:pt idx="20356">
                  <c:v>14.042427855039</c:v>
                </c:pt>
                <c:pt idx="20357">
                  <c:v>14.042427855039</c:v>
                </c:pt>
                <c:pt idx="20358">
                  <c:v>14.042427855039</c:v>
                </c:pt>
                <c:pt idx="20359">
                  <c:v>14.042427855039</c:v>
                </c:pt>
                <c:pt idx="20360">
                  <c:v>14.042427855039</c:v>
                </c:pt>
                <c:pt idx="20361">
                  <c:v>14.042427855039</c:v>
                </c:pt>
                <c:pt idx="20362">
                  <c:v>14.042427855039</c:v>
                </c:pt>
                <c:pt idx="20363">
                  <c:v>14.042427855039</c:v>
                </c:pt>
                <c:pt idx="20364">
                  <c:v>14.042427855039</c:v>
                </c:pt>
                <c:pt idx="20365">
                  <c:v>14.042427855039</c:v>
                </c:pt>
                <c:pt idx="20366">
                  <c:v>14.042427855039</c:v>
                </c:pt>
                <c:pt idx="20367">
                  <c:v>14.042427855039</c:v>
                </c:pt>
                <c:pt idx="20368">
                  <c:v>14.042427855039</c:v>
                </c:pt>
                <c:pt idx="20369">
                  <c:v>14.042427855039</c:v>
                </c:pt>
                <c:pt idx="20370">
                  <c:v>14.042427855039</c:v>
                </c:pt>
                <c:pt idx="20371">
                  <c:v>14.042427855039</c:v>
                </c:pt>
                <c:pt idx="20372">
                  <c:v>14.042427855039</c:v>
                </c:pt>
                <c:pt idx="20373">
                  <c:v>14.042427855039</c:v>
                </c:pt>
                <c:pt idx="20374">
                  <c:v>14.042427855039</c:v>
                </c:pt>
                <c:pt idx="20375">
                  <c:v>14.042427855039</c:v>
                </c:pt>
                <c:pt idx="20376">
                  <c:v>14.042427855039</c:v>
                </c:pt>
                <c:pt idx="20377">
                  <c:v>14.042427855039</c:v>
                </c:pt>
                <c:pt idx="20378">
                  <c:v>14.042427855039</c:v>
                </c:pt>
                <c:pt idx="20379">
                  <c:v>14.042427855039</c:v>
                </c:pt>
                <c:pt idx="20380">
                  <c:v>14.042427855039</c:v>
                </c:pt>
                <c:pt idx="20381">
                  <c:v>14.042427855039</c:v>
                </c:pt>
                <c:pt idx="20382">
                  <c:v>14.042427855039</c:v>
                </c:pt>
                <c:pt idx="20383">
                  <c:v>14.042427855039</c:v>
                </c:pt>
                <c:pt idx="20384">
                  <c:v>14.042427855039</c:v>
                </c:pt>
                <c:pt idx="20385">
                  <c:v>14.042427855039</c:v>
                </c:pt>
                <c:pt idx="20386">
                  <c:v>14.042427855039</c:v>
                </c:pt>
                <c:pt idx="20387">
                  <c:v>14.042427855039</c:v>
                </c:pt>
                <c:pt idx="20388">
                  <c:v>14.042427855039</c:v>
                </c:pt>
                <c:pt idx="20389">
                  <c:v>14.042427855039</c:v>
                </c:pt>
                <c:pt idx="20390">
                  <c:v>14.042427855039</c:v>
                </c:pt>
                <c:pt idx="20391">
                  <c:v>14.042427855039</c:v>
                </c:pt>
                <c:pt idx="20392">
                  <c:v>14.042427855039</c:v>
                </c:pt>
                <c:pt idx="20393">
                  <c:v>14.042427855039</c:v>
                </c:pt>
                <c:pt idx="20394">
                  <c:v>14.042427855039</c:v>
                </c:pt>
                <c:pt idx="20395">
                  <c:v>14.042427855039</c:v>
                </c:pt>
                <c:pt idx="20396">
                  <c:v>14.042427855039</c:v>
                </c:pt>
                <c:pt idx="20397">
                  <c:v>14.042427855039</c:v>
                </c:pt>
                <c:pt idx="20398">
                  <c:v>14.042427855039</c:v>
                </c:pt>
                <c:pt idx="20399">
                  <c:v>14.042427855039</c:v>
                </c:pt>
                <c:pt idx="20400">
                  <c:v>14.042427855039</c:v>
                </c:pt>
                <c:pt idx="20401">
                  <c:v>14.042427855039</c:v>
                </c:pt>
                <c:pt idx="20402">
                  <c:v>14.042427855039</c:v>
                </c:pt>
                <c:pt idx="20403">
                  <c:v>14.042427855039</c:v>
                </c:pt>
                <c:pt idx="20404">
                  <c:v>14.042427855039</c:v>
                </c:pt>
                <c:pt idx="20405">
                  <c:v>14.042427855039</c:v>
                </c:pt>
                <c:pt idx="20406">
                  <c:v>14.042427855039</c:v>
                </c:pt>
                <c:pt idx="20407">
                  <c:v>14.042427855039</c:v>
                </c:pt>
                <c:pt idx="20408">
                  <c:v>14.042427855039</c:v>
                </c:pt>
                <c:pt idx="20409">
                  <c:v>14.042427855039</c:v>
                </c:pt>
                <c:pt idx="20410">
                  <c:v>14.042427855039</c:v>
                </c:pt>
                <c:pt idx="20411">
                  <c:v>14.042427855039</c:v>
                </c:pt>
                <c:pt idx="20412">
                  <c:v>14.042427855039</c:v>
                </c:pt>
                <c:pt idx="20413">
                  <c:v>14.042427855039</c:v>
                </c:pt>
                <c:pt idx="20414">
                  <c:v>14.042427855039</c:v>
                </c:pt>
                <c:pt idx="20415">
                  <c:v>14.042427855039</c:v>
                </c:pt>
                <c:pt idx="20416">
                  <c:v>14.042427855039</c:v>
                </c:pt>
                <c:pt idx="20417">
                  <c:v>14.042427855039</c:v>
                </c:pt>
                <c:pt idx="20418">
                  <c:v>14.042427855039</c:v>
                </c:pt>
                <c:pt idx="20419">
                  <c:v>14.042427855039</c:v>
                </c:pt>
                <c:pt idx="20420">
                  <c:v>14.042427855039</c:v>
                </c:pt>
                <c:pt idx="20421">
                  <c:v>14.042427855039</c:v>
                </c:pt>
                <c:pt idx="20422">
                  <c:v>14.042427855039</c:v>
                </c:pt>
                <c:pt idx="20423">
                  <c:v>14.042427855039</c:v>
                </c:pt>
                <c:pt idx="20424">
                  <c:v>14.042427855039</c:v>
                </c:pt>
                <c:pt idx="20425">
                  <c:v>14.042426908088</c:v>
                </c:pt>
                <c:pt idx="20426">
                  <c:v>14.042426908088</c:v>
                </c:pt>
                <c:pt idx="20427">
                  <c:v>14.042426908088</c:v>
                </c:pt>
                <c:pt idx="20428">
                  <c:v>14.042426908088</c:v>
                </c:pt>
                <c:pt idx="20429">
                  <c:v>14.042426908088</c:v>
                </c:pt>
                <c:pt idx="20430">
                  <c:v>14.042426908088</c:v>
                </c:pt>
                <c:pt idx="20431">
                  <c:v>14.042426908088</c:v>
                </c:pt>
                <c:pt idx="20432">
                  <c:v>14.042426908088</c:v>
                </c:pt>
                <c:pt idx="20433">
                  <c:v>14.042426908088</c:v>
                </c:pt>
                <c:pt idx="20434">
                  <c:v>14.042426908088</c:v>
                </c:pt>
                <c:pt idx="20435">
                  <c:v>14.042426908088</c:v>
                </c:pt>
                <c:pt idx="20436">
                  <c:v>14.042426908088</c:v>
                </c:pt>
                <c:pt idx="20437">
                  <c:v>14.042426908088</c:v>
                </c:pt>
                <c:pt idx="20438">
                  <c:v>14.042426908088</c:v>
                </c:pt>
                <c:pt idx="20439">
                  <c:v>14.042426908088</c:v>
                </c:pt>
                <c:pt idx="20440">
                  <c:v>14.042426908088</c:v>
                </c:pt>
                <c:pt idx="20441">
                  <c:v>14.042426908088</c:v>
                </c:pt>
                <c:pt idx="20442">
                  <c:v>14.042426908088</c:v>
                </c:pt>
                <c:pt idx="20443">
                  <c:v>14.042426908088</c:v>
                </c:pt>
                <c:pt idx="20444">
                  <c:v>14.042426908088</c:v>
                </c:pt>
                <c:pt idx="20445">
                  <c:v>14.042426908088</c:v>
                </c:pt>
                <c:pt idx="20446">
                  <c:v>14.042426908088</c:v>
                </c:pt>
                <c:pt idx="20447">
                  <c:v>14.042426908088</c:v>
                </c:pt>
                <c:pt idx="20448">
                  <c:v>14.042426908088</c:v>
                </c:pt>
                <c:pt idx="20449">
                  <c:v>14.042426908088</c:v>
                </c:pt>
                <c:pt idx="20450">
                  <c:v>14.042426908088</c:v>
                </c:pt>
                <c:pt idx="20451">
                  <c:v>14.042426908088</c:v>
                </c:pt>
                <c:pt idx="20452">
                  <c:v>14.042426908088</c:v>
                </c:pt>
                <c:pt idx="20453">
                  <c:v>14.042426908088</c:v>
                </c:pt>
                <c:pt idx="20454">
                  <c:v>14.042426908088</c:v>
                </c:pt>
                <c:pt idx="20455">
                  <c:v>14.042426908088</c:v>
                </c:pt>
                <c:pt idx="20456">
                  <c:v>14.042426908088</c:v>
                </c:pt>
                <c:pt idx="20457">
                  <c:v>14.042426908088</c:v>
                </c:pt>
                <c:pt idx="20458">
                  <c:v>14.042426908088</c:v>
                </c:pt>
                <c:pt idx="20459">
                  <c:v>14.042426908088</c:v>
                </c:pt>
                <c:pt idx="20460">
                  <c:v>14.042426908088</c:v>
                </c:pt>
                <c:pt idx="20461">
                  <c:v>14.042426908088</c:v>
                </c:pt>
                <c:pt idx="20462">
                  <c:v>14.042426908088</c:v>
                </c:pt>
                <c:pt idx="20463">
                  <c:v>14.042426908088</c:v>
                </c:pt>
                <c:pt idx="20464">
                  <c:v>14.042426908088</c:v>
                </c:pt>
                <c:pt idx="20465">
                  <c:v>14.042426908088</c:v>
                </c:pt>
                <c:pt idx="20466">
                  <c:v>14.042426908088</c:v>
                </c:pt>
                <c:pt idx="20467">
                  <c:v>14.042426908088</c:v>
                </c:pt>
                <c:pt idx="20468">
                  <c:v>14.042426908088</c:v>
                </c:pt>
                <c:pt idx="20469">
                  <c:v>14.042426908088</c:v>
                </c:pt>
                <c:pt idx="20470">
                  <c:v>14.042426908088</c:v>
                </c:pt>
                <c:pt idx="20471">
                  <c:v>14.042426908088</c:v>
                </c:pt>
                <c:pt idx="20472">
                  <c:v>14.042426908088</c:v>
                </c:pt>
                <c:pt idx="20473">
                  <c:v>14.042426908088</c:v>
                </c:pt>
                <c:pt idx="20474">
                  <c:v>14.042426908088</c:v>
                </c:pt>
                <c:pt idx="20475">
                  <c:v>14.042426908088</c:v>
                </c:pt>
                <c:pt idx="20476">
                  <c:v>14.042426908088</c:v>
                </c:pt>
                <c:pt idx="20477">
                  <c:v>14.042426908088</c:v>
                </c:pt>
                <c:pt idx="20478">
                  <c:v>14.042426908088</c:v>
                </c:pt>
                <c:pt idx="20479">
                  <c:v>14.042426908088</c:v>
                </c:pt>
                <c:pt idx="20480">
                  <c:v>14.042426908088</c:v>
                </c:pt>
                <c:pt idx="20481">
                  <c:v>14.042426908088</c:v>
                </c:pt>
                <c:pt idx="20482">
                  <c:v>14.042426908088</c:v>
                </c:pt>
                <c:pt idx="20483">
                  <c:v>14.042426908088</c:v>
                </c:pt>
                <c:pt idx="20484">
                  <c:v>14.042426908088</c:v>
                </c:pt>
                <c:pt idx="20485">
                  <c:v>14.042426908088</c:v>
                </c:pt>
                <c:pt idx="20486">
                  <c:v>14.042426908088</c:v>
                </c:pt>
                <c:pt idx="20487">
                  <c:v>14.042426908088</c:v>
                </c:pt>
                <c:pt idx="20488">
                  <c:v>14.042426908088</c:v>
                </c:pt>
                <c:pt idx="20489">
                  <c:v>14.042426908088</c:v>
                </c:pt>
                <c:pt idx="20490">
                  <c:v>14.042426908088</c:v>
                </c:pt>
                <c:pt idx="20491">
                  <c:v>14.042426908088</c:v>
                </c:pt>
                <c:pt idx="20492">
                  <c:v>14.042426908088</c:v>
                </c:pt>
                <c:pt idx="20493">
                  <c:v>14.042426908088</c:v>
                </c:pt>
                <c:pt idx="20494">
                  <c:v>14.042426908088</c:v>
                </c:pt>
                <c:pt idx="20495">
                  <c:v>14.042426908088</c:v>
                </c:pt>
                <c:pt idx="20496">
                  <c:v>14.042426908088</c:v>
                </c:pt>
                <c:pt idx="20497">
                  <c:v>14.042426908088</c:v>
                </c:pt>
                <c:pt idx="20498">
                  <c:v>14.042426908088</c:v>
                </c:pt>
                <c:pt idx="20499">
                  <c:v>14.042426908088</c:v>
                </c:pt>
                <c:pt idx="20500">
                  <c:v>14.035576667972</c:v>
                </c:pt>
                <c:pt idx="20501">
                  <c:v>14.035576667972</c:v>
                </c:pt>
                <c:pt idx="20502">
                  <c:v>14.035576667972</c:v>
                </c:pt>
                <c:pt idx="20503">
                  <c:v>14.023997356921999</c:v>
                </c:pt>
                <c:pt idx="20504">
                  <c:v>14.020808027545</c:v>
                </c:pt>
                <c:pt idx="20505">
                  <c:v>14.020808027545</c:v>
                </c:pt>
                <c:pt idx="20506">
                  <c:v>14.020808027545</c:v>
                </c:pt>
                <c:pt idx="20507">
                  <c:v>14.020808027545</c:v>
                </c:pt>
                <c:pt idx="20508">
                  <c:v>14.020808027545</c:v>
                </c:pt>
                <c:pt idx="20509">
                  <c:v>14.020808027545</c:v>
                </c:pt>
                <c:pt idx="20510">
                  <c:v>14.020808027545</c:v>
                </c:pt>
                <c:pt idx="20511">
                  <c:v>14.020808027545</c:v>
                </c:pt>
                <c:pt idx="20512">
                  <c:v>14.020808027545</c:v>
                </c:pt>
                <c:pt idx="20513">
                  <c:v>14.020808027545</c:v>
                </c:pt>
                <c:pt idx="20514">
                  <c:v>14.020808027545</c:v>
                </c:pt>
                <c:pt idx="20515">
                  <c:v>14.020808027545</c:v>
                </c:pt>
                <c:pt idx="20516">
                  <c:v>14.020808027545</c:v>
                </c:pt>
                <c:pt idx="20517">
                  <c:v>14.020808027545</c:v>
                </c:pt>
                <c:pt idx="20518">
                  <c:v>14.020808027545</c:v>
                </c:pt>
                <c:pt idx="20519">
                  <c:v>14.020808027545</c:v>
                </c:pt>
                <c:pt idx="20520">
                  <c:v>14.020807080595</c:v>
                </c:pt>
                <c:pt idx="20521">
                  <c:v>14.020807080595</c:v>
                </c:pt>
                <c:pt idx="20522">
                  <c:v>14.020807080595</c:v>
                </c:pt>
                <c:pt idx="20523">
                  <c:v>14.020807080595</c:v>
                </c:pt>
                <c:pt idx="20524">
                  <c:v>14.020807080595</c:v>
                </c:pt>
                <c:pt idx="20525">
                  <c:v>14.020807080595</c:v>
                </c:pt>
                <c:pt idx="20526">
                  <c:v>14.020807080595</c:v>
                </c:pt>
                <c:pt idx="20527">
                  <c:v>14.020807080595</c:v>
                </c:pt>
                <c:pt idx="20528">
                  <c:v>14.020807080595</c:v>
                </c:pt>
                <c:pt idx="20529">
                  <c:v>14.020807080595</c:v>
                </c:pt>
                <c:pt idx="20530">
                  <c:v>14.020807080595</c:v>
                </c:pt>
                <c:pt idx="20531">
                  <c:v>14.020807080595</c:v>
                </c:pt>
                <c:pt idx="20532">
                  <c:v>14.020807080595</c:v>
                </c:pt>
                <c:pt idx="20533">
                  <c:v>14.020807080595</c:v>
                </c:pt>
                <c:pt idx="20534">
                  <c:v>14.020807080595</c:v>
                </c:pt>
                <c:pt idx="20535">
                  <c:v>14.020807080595</c:v>
                </c:pt>
                <c:pt idx="20536">
                  <c:v>14.020807080595</c:v>
                </c:pt>
                <c:pt idx="20537">
                  <c:v>14.020807080595</c:v>
                </c:pt>
                <c:pt idx="20538">
                  <c:v>14.020807080595</c:v>
                </c:pt>
                <c:pt idx="20539">
                  <c:v>14.020807080595</c:v>
                </c:pt>
                <c:pt idx="20540">
                  <c:v>14.020807080595</c:v>
                </c:pt>
                <c:pt idx="20541">
                  <c:v>14.013345110437999</c:v>
                </c:pt>
                <c:pt idx="20542">
                  <c:v>14.013345110437999</c:v>
                </c:pt>
                <c:pt idx="20543">
                  <c:v>14.013345110437999</c:v>
                </c:pt>
                <c:pt idx="20544">
                  <c:v>14.013345110437999</c:v>
                </c:pt>
                <c:pt idx="20545">
                  <c:v>14.013345110437999</c:v>
                </c:pt>
                <c:pt idx="20546">
                  <c:v>14.013345110437999</c:v>
                </c:pt>
                <c:pt idx="20547">
                  <c:v>14.013344163488</c:v>
                </c:pt>
                <c:pt idx="20548">
                  <c:v>14.013344163488</c:v>
                </c:pt>
                <c:pt idx="20549">
                  <c:v>14.013344163488</c:v>
                </c:pt>
                <c:pt idx="20550">
                  <c:v>14.013344163488</c:v>
                </c:pt>
                <c:pt idx="20551">
                  <c:v>14.013344163488</c:v>
                </c:pt>
                <c:pt idx="20552">
                  <c:v>14.013344163488</c:v>
                </c:pt>
                <c:pt idx="20553">
                  <c:v>14.013344163488</c:v>
                </c:pt>
                <c:pt idx="20554">
                  <c:v>14.013344163488</c:v>
                </c:pt>
                <c:pt idx="20555">
                  <c:v>13.991847439562999</c:v>
                </c:pt>
                <c:pt idx="20556">
                  <c:v>13.945915604227</c:v>
                </c:pt>
                <c:pt idx="20557">
                  <c:v>13.945915604227</c:v>
                </c:pt>
                <c:pt idx="20558">
                  <c:v>13.887905414913</c:v>
                </c:pt>
                <c:pt idx="20559">
                  <c:v>13.853276381073</c:v>
                </c:pt>
                <c:pt idx="20560">
                  <c:v>13.851365434908001</c:v>
                </c:pt>
                <c:pt idx="20561">
                  <c:v>13.851365434908001</c:v>
                </c:pt>
                <c:pt idx="20562">
                  <c:v>13.851365434908001</c:v>
                </c:pt>
                <c:pt idx="20563">
                  <c:v>13.832305214691001</c:v>
                </c:pt>
                <c:pt idx="20564">
                  <c:v>13.832305214691001</c:v>
                </c:pt>
                <c:pt idx="20565">
                  <c:v>13.824508024048001</c:v>
                </c:pt>
                <c:pt idx="20566">
                  <c:v>13.815922970566</c:v>
                </c:pt>
                <c:pt idx="20567">
                  <c:v>13.815922970566</c:v>
                </c:pt>
                <c:pt idx="20568">
                  <c:v>13.815922970566</c:v>
                </c:pt>
                <c:pt idx="20569">
                  <c:v>13.815922023615</c:v>
                </c:pt>
                <c:pt idx="20570">
                  <c:v>13.815921076664001</c:v>
                </c:pt>
                <c:pt idx="20571">
                  <c:v>13.815921076664001</c:v>
                </c:pt>
                <c:pt idx="20572">
                  <c:v>13.815921076664001</c:v>
                </c:pt>
                <c:pt idx="20573">
                  <c:v>13.815921076664001</c:v>
                </c:pt>
                <c:pt idx="20574">
                  <c:v>13.815921076664001</c:v>
                </c:pt>
                <c:pt idx="20575">
                  <c:v>13.815921076664001</c:v>
                </c:pt>
                <c:pt idx="20576">
                  <c:v>13.815921076664001</c:v>
                </c:pt>
                <c:pt idx="20577">
                  <c:v>13.815921076664001</c:v>
                </c:pt>
                <c:pt idx="20578">
                  <c:v>13.815921076664001</c:v>
                </c:pt>
                <c:pt idx="20579">
                  <c:v>13.815921076664001</c:v>
                </c:pt>
                <c:pt idx="20580">
                  <c:v>13.815921076664001</c:v>
                </c:pt>
                <c:pt idx="20581">
                  <c:v>13.815921076664001</c:v>
                </c:pt>
                <c:pt idx="20582">
                  <c:v>13.815921076664001</c:v>
                </c:pt>
                <c:pt idx="20583">
                  <c:v>13.815921076664001</c:v>
                </c:pt>
                <c:pt idx="20584">
                  <c:v>13.815921076664001</c:v>
                </c:pt>
                <c:pt idx="20585">
                  <c:v>13.815921076664001</c:v>
                </c:pt>
                <c:pt idx="20586">
                  <c:v>13.815921076664001</c:v>
                </c:pt>
                <c:pt idx="20587">
                  <c:v>13.815921076664001</c:v>
                </c:pt>
                <c:pt idx="20588">
                  <c:v>13.815921076664001</c:v>
                </c:pt>
                <c:pt idx="20589">
                  <c:v>13.815921076664001</c:v>
                </c:pt>
                <c:pt idx="20590">
                  <c:v>13.815921076664001</c:v>
                </c:pt>
                <c:pt idx="20591">
                  <c:v>13.815921076664001</c:v>
                </c:pt>
                <c:pt idx="20592">
                  <c:v>13.815921076664001</c:v>
                </c:pt>
                <c:pt idx="20593">
                  <c:v>13.815921076664001</c:v>
                </c:pt>
                <c:pt idx="20594">
                  <c:v>13.815921076664001</c:v>
                </c:pt>
                <c:pt idx="20595">
                  <c:v>13.815921076664001</c:v>
                </c:pt>
                <c:pt idx="20596">
                  <c:v>13.815921076664001</c:v>
                </c:pt>
                <c:pt idx="20597">
                  <c:v>13.815921076664001</c:v>
                </c:pt>
                <c:pt idx="20598">
                  <c:v>13.815921076664001</c:v>
                </c:pt>
                <c:pt idx="20599">
                  <c:v>13.815921076664001</c:v>
                </c:pt>
                <c:pt idx="20600">
                  <c:v>13.815921076664001</c:v>
                </c:pt>
                <c:pt idx="20601">
                  <c:v>13.815921076664001</c:v>
                </c:pt>
                <c:pt idx="20602">
                  <c:v>13.815921076664001</c:v>
                </c:pt>
                <c:pt idx="20603">
                  <c:v>13.815921076664001</c:v>
                </c:pt>
                <c:pt idx="20604">
                  <c:v>13.815921076664001</c:v>
                </c:pt>
                <c:pt idx="20605">
                  <c:v>13.815921076664001</c:v>
                </c:pt>
                <c:pt idx="20606">
                  <c:v>13.815921076664001</c:v>
                </c:pt>
                <c:pt idx="20607">
                  <c:v>13.815921076664001</c:v>
                </c:pt>
                <c:pt idx="20608">
                  <c:v>13.815921076664001</c:v>
                </c:pt>
                <c:pt idx="20609">
                  <c:v>13.815921076664001</c:v>
                </c:pt>
                <c:pt idx="20610">
                  <c:v>13.815921076664001</c:v>
                </c:pt>
                <c:pt idx="20611">
                  <c:v>13.815921076664001</c:v>
                </c:pt>
                <c:pt idx="20612">
                  <c:v>13.815921076664001</c:v>
                </c:pt>
                <c:pt idx="20613">
                  <c:v>13.815921076664001</c:v>
                </c:pt>
                <c:pt idx="20614">
                  <c:v>13.815921076664001</c:v>
                </c:pt>
                <c:pt idx="20615">
                  <c:v>13.815921076664001</c:v>
                </c:pt>
                <c:pt idx="20616">
                  <c:v>13.815921076664001</c:v>
                </c:pt>
                <c:pt idx="20617">
                  <c:v>13.815921076664001</c:v>
                </c:pt>
                <c:pt idx="20618">
                  <c:v>13.815921076664001</c:v>
                </c:pt>
                <c:pt idx="20619">
                  <c:v>13.815921076664001</c:v>
                </c:pt>
                <c:pt idx="20620">
                  <c:v>13.815921076664001</c:v>
                </c:pt>
                <c:pt idx="20621">
                  <c:v>13.815921076664001</c:v>
                </c:pt>
                <c:pt idx="20622">
                  <c:v>13.815921076664001</c:v>
                </c:pt>
                <c:pt idx="20623">
                  <c:v>13.815921076664001</c:v>
                </c:pt>
                <c:pt idx="20624">
                  <c:v>13.815921076664001</c:v>
                </c:pt>
                <c:pt idx="20625">
                  <c:v>13.815921076664001</c:v>
                </c:pt>
                <c:pt idx="20626">
                  <c:v>13.815921076664001</c:v>
                </c:pt>
                <c:pt idx="20627">
                  <c:v>13.815921076664001</c:v>
                </c:pt>
                <c:pt idx="20628">
                  <c:v>13.815921076664001</c:v>
                </c:pt>
                <c:pt idx="20629">
                  <c:v>13.815921076664001</c:v>
                </c:pt>
                <c:pt idx="20630">
                  <c:v>13.815921076664001</c:v>
                </c:pt>
                <c:pt idx="20631">
                  <c:v>13.815921076664001</c:v>
                </c:pt>
                <c:pt idx="20632">
                  <c:v>13.815921076664001</c:v>
                </c:pt>
                <c:pt idx="20633">
                  <c:v>13.815921076664001</c:v>
                </c:pt>
                <c:pt idx="20634">
                  <c:v>13.815921076664001</c:v>
                </c:pt>
                <c:pt idx="20635">
                  <c:v>13.815921076664001</c:v>
                </c:pt>
                <c:pt idx="20636">
                  <c:v>13.815921076664001</c:v>
                </c:pt>
                <c:pt idx="20637">
                  <c:v>13.815921076664001</c:v>
                </c:pt>
                <c:pt idx="20638">
                  <c:v>13.815921076664001</c:v>
                </c:pt>
                <c:pt idx="20639">
                  <c:v>13.815921076664001</c:v>
                </c:pt>
                <c:pt idx="20640">
                  <c:v>13.815921076664001</c:v>
                </c:pt>
                <c:pt idx="20641">
                  <c:v>13.815921076664001</c:v>
                </c:pt>
                <c:pt idx="20642">
                  <c:v>13.815921076664001</c:v>
                </c:pt>
                <c:pt idx="20643">
                  <c:v>13.815921076664001</c:v>
                </c:pt>
                <c:pt idx="20644">
                  <c:v>13.815921076664001</c:v>
                </c:pt>
                <c:pt idx="20645">
                  <c:v>13.815921076664001</c:v>
                </c:pt>
                <c:pt idx="20646">
                  <c:v>13.815921076664001</c:v>
                </c:pt>
                <c:pt idx="20647">
                  <c:v>13.815921076664001</c:v>
                </c:pt>
                <c:pt idx="20648">
                  <c:v>13.793946142723</c:v>
                </c:pt>
                <c:pt idx="20649">
                  <c:v>13.793946142723</c:v>
                </c:pt>
                <c:pt idx="20650">
                  <c:v>13.793946142723</c:v>
                </c:pt>
                <c:pt idx="20651">
                  <c:v>13.793946142723</c:v>
                </c:pt>
                <c:pt idx="20652">
                  <c:v>13.793945195773</c:v>
                </c:pt>
                <c:pt idx="20653">
                  <c:v>13.785666007311001</c:v>
                </c:pt>
                <c:pt idx="20654">
                  <c:v>13.785666007311001</c:v>
                </c:pt>
                <c:pt idx="20655">
                  <c:v>13.785666007311001</c:v>
                </c:pt>
                <c:pt idx="20656">
                  <c:v>13.730491934827</c:v>
                </c:pt>
                <c:pt idx="20657">
                  <c:v>13.730491934827</c:v>
                </c:pt>
                <c:pt idx="20658">
                  <c:v>13.712152343961</c:v>
                </c:pt>
                <c:pt idx="20659">
                  <c:v>13.712152343961</c:v>
                </c:pt>
                <c:pt idx="20660">
                  <c:v>13.712152343961</c:v>
                </c:pt>
                <c:pt idx="20661">
                  <c:v>13.712152343961</c:v>
                </c:pt>
                <c:pt idx="20662">
                  <c:v>13.712152343961</c:v>
                </c:pt>
                <c:pt idx="20663">
                  <c:v>13.712152343961</c:v>
                </c:pt>
                <c:pt idx="20664">
                  <c:v>13.712152343961</c:v>
                </c:pt>
                <c:pt idx="20665">
                  <c:v>13.712152343961</c:v>
                </c:pt>
                <c:pt idx="20666">
                  <c:v>13.712152343961</c:v>
                </c:pt>
                <c:pt idx="20667">
                  <c:v>13.712152343961</c:v>
                </c:pt>
                <c:pt idx="20668">
                  <c:v>13.712152343961</c:v>
                </c:pt>
                <c:pt idx="20669">
                  <c:v>13.712152343961</c:v>
                </c:pt>
                <c:pt idx="20670">
                  <c:v>13.712152343961</c:v>
                </c:pt>
                <c:pt idx="20671">
                  <c:v>13.712152343961</c:v>
                </c:pt>
                <c:pt idx="20672">
                  <c:v>13.712152343961</c:v>
                </c:pt>
                <c:pt idx="20673">
                  <c:v>13.712152343961</c:v>
                </c:pt>
                <c:pt idx="20674">
                  <c:v>13.712152343961</c:v>
                </c:pt>
                <c:pt idx="20675">
                  <c:v>13.712152343961</c:v>
                </c:pt>
                <c:pt idx="20676">
                  <c:v>13.711351223815001</c:v>
                </c:pt>
                <c:pt idx="20677">
                  <c:v>13.646396099332</c:v>
                </c:pt>
                <c:pt idx="20678">
                  <c:v>13.646396099332</c:v>
                </c:pt>
                <c:pt idx="20679">
                  <c:v>13.646396099332</c:v>
                </c:pt>
                <c:pt idx="20680">
                  <c:v>13.646396099332</c:v>
                </c:pt>
                <c:pt idx="20681">
                  <c:v>13.646396099332</c:v>
                </c:pt>
                <c:pt idx="20682">
                  <c:v>13.646396099332</c:v>
                </c:pt>
                <c:pt idx="20683">
                  <c:v>13.646396099332</c:v>
                </c:pt>
                <c:pt idx="20684">
                  <c:v>13.639209691779</c:v>
                </c:pt>
                <c:pt idx="20685">
                  <c:v>13.639209691779</c:v>
                </c:pt>
                <c:pt idx="20686">
                  <c:v>13.639209691779</c:v>
                </c:pt>
                <c:pt idx="20687">
                  <c:v>13.639209691779</c:v>
                </c:pt>
                <c:pt idx="20688">
                  <c:v>13.639209691779</c:v>
                </c:pt>
                <c:pt idx="20689">
                  <c:v>13.623156039486</c:v>
                </c:pt>
                <c:pt idx="20690">
                  <c:v>13.623156039486</c:v>
                </c:pt>
                <c:pt idx="20691">
                  <c:v>13.623156039486</c:v>
                </c:pt>
                <c:pt idx="20692">
                  <c:v>13.623156039486</c:v>
                </c:pt>
                <c:pt idx="20693">
                  <c:v>13.623156039486</c:v>
                </c:pt>
                <c:pt idx="20694">
                  <c:v>13.623156039486</c:v>
                </c:pt>
                <c:pt idx="20695">
                  <c:v>13.623156039486</c:v>
                </c:pt>
                <c:pt idx="20696">
                  <c:v>13.623156039486</c:v>
                </c:pt>
                <c:pt idx="20697">
                  <c:v>13.623156039486</c:v>
                </c:pt>
                <c:pt idx="20698">
                  <c:v>13.623156039486</c:v>
                </c:pt>
                <c:pt idx="20699">
                  <c:v>13.623156039486</c:v>
                </c:pt>
                <c:pt idx="20700">
                  <c:v>13.623156039486</c:v>
                </c:pt>
                <c:pt idx="20701">
                  <c:v>13.623156039486</c:v>
                </c:pt>
                <c:pt idx="20702">
                  <c:v>13.623156039486</c:v>
                </c:pt>
                <c:pt idx="20703">
                  <c:v>13.623156039486</c:v>
                </c:pt>
                <c:pt idx="20704">
                  <c:v>13.623156039486</c:v>
                </c:pt>
                <c:pt idx="20705">
                  <c:v>13.596966228747</c:v>
                </c:pt>
                <c:pt idx="20706">
                  <c:v>13.596966228747</c:v>
                </c:pt>
                <c:pt idx="20707">
                  <c:v>13.596966228747</c:v>
                </c:pt>
                <c:pt idx="20708">
                  <c:v>13.559591985328</c:v>
                </c:pt>
                <c:pt idx="20709">
                  <c:v>13.559591985328</c:v>
                </c:pt>
                <c:pt idx="20710">
                  <c:v>13.504114888675</c:v>
                </c:pt>
                <c:pt idx="20711">
                  <c:v>13.504114888675</c:v>
                </c:pt>
                <c:pt idx="20712">
                  <c:v>13.504114888675</c:v>
                </c:pt>
                <c:pt idx="20713">
                  <c:v>13.504114888675</c:v>
                </c:pt>
                <c:pt idx="20714">
                  <c:v>13.504114888675</c:v>
                </c:pt>
                <c:pt idx="20715">
                  <c:v>13.504114888675</c:v>
                </c:pt>
                <c:pt idx="20716">
                  <c:v>13.504114888675</c:v>
                </c:pt>
                <c:pt idx="20717">
                  <c:v>13.504114888675</c:v>
                </c:pt>
                <c:pt idx="20718">
                  <c:v>13.504114888675</c:v>
                </c:pt>
                <c:pt idx="20719">
                  <c:v>13.504114888675</c:v>
                </c:pt>
                <c:pt idx="20720">
                  <c:v>13.504114888675</c:v>
                </c:pt>
                <c:pt idx="20721">
                  <c:v>13.504114888675</c:v>
                </c:pt>
                <c:pt idx="20722">
                  <c:v>13.504114888675</c:v>
                </c:pt>
                <c:pt idx="20723">
                  <c:v>13.504114888675</c:v>
                </c:pt>
                <c:pt idx="20724">
                  <c:v>13.504114888675</c:v>
                </c:pt>
                <c:pt idx="20725">
                  <c:v>13.504114888675</c:v>
                </c:pt>
                <c:pt idx="20726">
                  <c:v>13.504114888675</c:v>
                </c:pt>
                <c:pt idx="20727">
                  <c:v>13.504114888675</c:v>
                </c:pt>
                <c:pt idx="20728">
                  <c:v>13.504114888675</c:v>
                </c:pt>
                <c:pt idx="20729">
                  <c:v>13.504114888675</c:v>
                </c:pt>
                <c:pt idx="20730">
                  <c:v>13.504114888675</c:v>
                </c:pt>
                <c:pt idx="20731">
                  <c:v>13.504114888675</c:v>
                </c:pt>
                <c:pt idx="20732">
                  <c:v>13.504114888675</c:v>
                </c:pt>
                <c:pt idx="20733">
                  <c:v>13.499442634772</c:v>
                </c:pt>
                <c:pt idx="20734">
                  <c:v>13.486236462716001</c:v>
                </c:pt>
                <c:pt idx="20735">
                  <c:v>13.486236462716001</c:v>
                </c:pt>
                <c:pt idx="20736">
                  <c:v>13.486236462716001</c:v>
                </c:pt>
                <c:pt idx="20737">
                  <c:v>13.486236462716001</c:v>
                </c:pt>
                <c:pt idx="20738">
                  <c:v>13.486236462716001</c:v>
                </c:pt>
                <c:pt idx="20739">
                  <c:v>13.486236462716001</c:v>
                </c:pt>
                <c:pt idx="20740">
                  <c:v>13.486236462716001</c:v>
                </c:pt>
                <c:pt idx="20741">
                  <c:v>13.486236462716001</c:v>
                </c:pt>
                <c:pt idx="20742">
                  <c:v>13.486236462716001</c:v>
                </c:pt>
                <c:pt idx="20743">
                  <c:v>13.486236462716001</c:v>
                </c:pt>
                <c:pt idx="20744">
                  <c:v>13.486236462716001</c:v>
                </c:pt>
                <c:pt idx="20745">
                  <c:v>13.486236462716001</c:v>
                </c:pt>
                <c:pt idx="20746">
                  <c:v>13.486236462716001</c:v>
                </c:pt>
                <c:pt idx="20747">
                  <c:v>13.486236462716001</c:v>
                </c:pt>
                <c:pt idx="20748">
                  <c:v>13.486236462716001</c:v>
                </c:pt>
                <c:pt idx="20749">
                  <c:v>13.486236462716001</c:v>
                </c:pt>
                <c:pt idx="20750">
                  <c:v>13.486236462716001</c:v>
                </c:pt>
                <c:pt idx="20751">
                  <c:v>13.486236462716001</c:v>
                </c:pt>
                <c:pt idx="20752">
                  <c:v>13.486236462716001</c:v>
                </c:pt>
                <c:pt idx="20753">
                  <c:v>13.486236462716001</c:v>
                </c:pt>
                <c:pt idx="20754">
                  <c:v>13.486236462716001</c:v>
                </c:pt>
                <c:pt idx="20755">
                  <c:v>13.486236462716001</c:v>
                </c:pt>
                <c:pt idx="20756">
                  <c:v>13.486236462716001</c:v>
                </c:pt>
                <c:pt idx="20757">
                  <c:v>13.486236462716001</c:v>
                </c:pt>
                <c:pt idx="20758">
                  <c:v>13.486236462716001</c:v>
                </c:pt>
                <c:pt idx="20759">
                  <c:v>13.486236462716001</c:v>
                </c:pt>
                <c:pt idx="20760">
                  <c:v>13.486236462716001</c:v>
                </c:pt>
                <c:pt idx="20761">
                  <c:v>13.486236462716001</c:v>
                </c:pt>
                <c:pt idx="20762">
                  <c:v>13.486236462716001</c:v>
                </c:pt>
                <c:pt idx="20763">
                  <c:v>13.486236462716001</c:v>
                </c:pt>
                <c:pt idx="20764">
                  <c:v>13.486236462716001</c:v>
                </c:pt>
                <c:pt idx="20765">
                  <c:v>13.486236462716001</c:v>
                </c:pt>
                <c:pt idx="20766">
                  <c:v>13.486236462716001</c:v>
                </c:pt>
                <c:pt idx="20767">
                  <c:v>13.486236462716001</c:v>
                </c:pt>
                <c:pt idx="20768">
                  <c:v>13.486236462716001</c:v>
                </c:pt>
                <c:pt idx="20769">
                  <c:v>13.486236462716001</c:v>
                </c:pt>
                <c:pt idx="20770">
                  <c:v>13.486236462716001</c:v>
                </c:pt>
                <c:pt idx="20771">
                  <c:v>13.486236462716001</c:v>
                </c:pt>
                <c:pt idx="20772">
                  <c:v>13.486236462716001</c:v>
                </c:pt>
                <c:pt idx="20773">
                  <c:v>13.486236462716001</c:v>
                </c:pt>
                <c:pt idx="20774">
                  <c:v>13.486236462716001</c:v>
                </c:pt>
                <c:pt idx="20775">
                  <c:v>13.486236462716001</c:v>
                </c:pt>
                <c:pt idx="20776">
                  <c:v>13.486236462716001</c:v>
                </c:pt>
                <c:pt idx="20777">
                  <c:v>13.486236462716001</c:v>
                </c:pt>
                <c:pt idx="20778">
                  <c:v>13.486236462716001</c:v>
                </c:pt>
                <c:pt idx="20779">
                  <c:v>13.486236462716001</c:v>
                </c:pt>
                <c:pt idx="20780">
                  <c:v>13.486236462716001</c:v>
                </c:pt>
                <c:pt idx="20781">
                  <c:v>13.486236462716001</c:v>
                </c:pt>
                <c:pt idx="20782">
                  <c:v>13.486236462716001</c:v>
                </c:pt>
                <c:pt idx="20783">
                  <c:v>13.486236462716001</c:v>
                </c:pt>
                <c:pt idx="20784">
                  <c:v>13.486236462716001</c:v>
                </c:pt>
                <c:pt idx="20785">
                  <c:v>13.486236462716001</c:v>
                </c:pt>
                <c:pt idx="20786">
                  <c:v>13.486236462716001</c:v>
                </c:pt>
                <c:pt idx="20787">
                  <c:v>13.486236462716001</c:v>
                </c:pt>
                <c:pt idx="20788">
                  <c:v>13.486236462716001</c:v>
                </c:pt>
                <c:pt idx="20789">
                  <c:v>13.486235515764999</c:v>
                </c:pt>
                <c:pt idx="20790">
                  <c:v>13.486235515764999</c:v>
                </c:pt>
                <c:pt idx="20791">
                  <c:v>13.480730892348999</c:v>
                </c:pt>
                <c:pt idx="20792">
                  <c:v>13.480730892348999</c:v>
                </c:pt>
                <c:pt idx="20793">
                  <c:v>13.480730892348999</c:v>
                </c:pt>
                <c:pt idx="20794">
                  <c:v>13.480730892348999</c:v>
                </c:pt>
                <c:pt idx="20795">
                  <c:v>13.472313449110001</c:v>
                </c:pt>
                <c:pt idx="20796">
                  <c:v>13.437097305943</c:v>
                </c:pt>
                <c:pt idx="20797">
                  <c:v>13.432573723273</c:v>
                </c:pt>
                <c:pt idx="20798">
                  <c:v>13.389652243664001</c:v>
                </c:pt>
                <c:pt idx="20799">
                  <c:v>13.378715912022001</c:v>
                </c:pt>
                <c:pt idx="20800">
                  <c:v>13.354864122136</c:v>
                </c:pt>
                <c:pt idx="20801">
                  <c:v>13.354863175185001</c:v>
                </c:pt>
                <c:pt idx="20802">
                  <c:v>13.315026860394999</c:v>
                </c:pt>
                <c:pt idx="20803">
                  <c:v>13.308077190473</c:v>
                </c:pt>
                <c:pt idx="20804">
                  <c:v>13.301305547250999</c:v>
                </c:pt>
                <c:pt idx="20805">
                  <c:v>13.301305547250999</c:v>
                </c:pt>
                <c:pt idx="20806">
                  <c:v>13.301305547250999</c:v>
                </c:pt>
                <c:pt idx="20807">
                  <c:v>13.301305547250999</c:v>
                </c:pt>
                <c:pt idx="20808">
                  <c:v>13.275800381744</c:v>
                </c:pt>
                <c:pt idx="20809">
                  <c:v>13.275800381744</c:v>
                </c:pt>
                <c:pt idx="20810">
                  <c:v>13.275800381744</c:v>
                </c:pt>
                <c:pt idx="20811">
                  <c:v>13.275800381744</c:v>
                </c:pt>
                <c:pt idx="20812">
                  <c:v>13.275800381744</c:v>
                </c:pt>
                <c:pt idx="20813">
                  <c:v>13.275800381744</c:v>
                </c:pt>
                <c:pt idx="20814">
                  <c:v>13.275800381744</c:v>
                </c:pt>
                <c:pt idx="20815">
                  <c:v>13.275800381744</c:v>
                </c:pt>
                <c:pt idx="20816">
                  <c:v>13.275799434793001</c:v>
                </c:pt>
                <c:pt idx="20817">
                  <c:v>13.275799434793001</c:v>
                </c:pt>
                <c:pt idx="20818">
                  <c:v>13.275799434793001</c:v>
                </c:pt>
                <c:pt idx="20819">
                  <c:v>13.275799434793001</c:v>
                </c:pt>
                <c:pt idx="20820">
                  <c:v>13.275799434793001</c:v>
                </c:pt>
                <c:pt idx="20821">
                  <c:v>13.275799434793001</c:v>
                </c:pt>
                <c:pt idx="20822">
                  <c:v>13.275799434793001</c:v>
                </c:pt>
                <c:pt idx="20823">
                  <c:v>13.275799434793001</c:v>
                </c:pt>
                <c:pt idx="20824">
                  <c:v>13.275799434793001</c:v>
                </c:pt>
                <c:pt idx="20825">
                  <c:v>13.275799434793001</c:v>
                </c:pt>
                <c:pt idx="20826">
                  <c:v>13.275799434793001</c:v>
                </c:pt>
                <c:pt idx="20827">
                  <c:v>13.275799434793001</c:v>
                </c:pt>
                <c:pt idx="20828">
                  <c:v>13.275799434793001</c:v>
                </c:pt>
                <c:pt idx="20829">
                  <c:v>13.275799434793001</c:v>
                </c:pt>
                <c:pt idx="20830">
                  <c:v>13.275799434793001</c:v>
                </c:pt>
                <c:pt idx="20831">
                  <c:v>13.275799434793001</c:v>
                </c:pt>
                <c:pt idx="20832">
                  <c:v>13.275799434793001</c:v>
                </c:pt>
                <c:pt idx="20833">
                  <c:v>13.275799434793001</c:v>
                </c:pt>
                <c:pt idx="20834">
                  <c:v>13.275799434793001</c:v>
                </c:pt>
                <c:pt idx="20835">
                  <c:v>13.275799434793001</c:v>
                </c:pt>
                <c:pt idx="20836">
                  <c:v>13.275799434793001</c:v>
                </c:pt>
                <c:pt idx="20837">
                  <c:v>13.241873985194999</c:v>
                </c:pt>
                <c:pt idx="20838">
                  <c:v>13.241873985194999</c:v>
                </c:pt>
                <c:pt idx="20839">
                  <c:v>13.241873985194999</c:v>
                </c:pt>
                <c:pt idx="20840">
                  <c:v>13.241873985194999</c:v>
                </c:pt>
                <c:pt idx="20841">
                  <c:v>13.241873985194999</c:v>
                </c:pt>
                <c:pt idx="20842">
                  <c:v>13.241873985194999</c:v>
                </c:pt>
                <c:pt idx="20843">
                  <c:v>13.241873985194999</c:v>
                </c:pt>
                <c:pt idx="20844">
                  <c:v>13.241873985194999</c:v>
                </c:pt>
                <c:pt idx="20845">
                  <c:v>13.241873985194999</c:v>
                </c:pt>
                <c:pt idx="20846">
                  <c:v>13.241873985194999</c:v>
                </c:pt>
                <c:pt idx="20847">
                  <c:v>13.241873985194999</c:v>
                </c:pt>
                <c:pt idx="20848">
                  <c:v>13.241873985194999</c:v>
                </c:pt>
                <c:pt idx="20849">
                  <c:v>13.241873038245</c:v>
                </c:pt>
                <c:pt idx="20850">
                  <c:v>13.241873038245</c:v>
                </c:pt>
                <c:pt idx="20851">
                  <c:v>13.241873038245</c:v>
                </c:pt>
                <c:pt idx="20852">
                  <c:v>13.241873038245</c:v>
                </c:pt>
                <c:pt idx="20853">
                  <c:v>13.241873038245</c:v>
                </c:pt>
                <c:pt idx="20854">
                  <c:v>13.241873038245</c:v>
                </c:pt>
                <c:pt idx="20855">
                  <c:v>13.241873038245</c:v>
                </c:pt>
                <c:pt idx="20856">
                  <c:v>13.241873038245</c:v>
                </c:pt>
                <c:pt idx="20857">
                  <c:v>13.241873038245</c:v>
                </c:pt>
                <c:pt idx="20858">
                  <c:v>13.241873038245</c:v>
                </c:pt>
                <c:pt idx="20859">
                  <c:v>13.241873038245</c:v>
                </c:pt>
                <c:pt idx="20860">
                  <c:v>13.234011454966</c:v>
                </c:pt>
                <c:pt idx="20861">
                  <c:v>13.221954880849999</c:v>
                </c:pt>
                <c:pt idx="20862">
                  <c:v>13.221954880849999</c:v>
                </c:pt>
                <c:pt idx="20863">
                  <c:v>13.221954880849999</c:v>
                </c:pt>
                <c:pt idx="20864">
                  <c:v>13.221954880849999</c:v>
                </c:pt>
                <c:pt idx="20865">
                  <c:v>13.221954880849999</c:v>
                </c:pt>
                <c:pt idx="20866">
                  <c:v>13.221954880849999</c:v>
                </c:pt>
                <c:pt idx="20867">
                  <c:v>13.221954880849999</c:v>
                </c:pt>
                <c:pt idx="20868">
                  <c:v>13.218945472073001</c:v>
                </c:pt>
                <c:pt idx="20869">
                  <c:v>13.218945472073001</c:v>
                </c:pt>
                <c:pt idx="20870">
                  <c:v>13.218945472073001</c:v>
                </c:pt>
                <c:pt idx="20871">
                  <c:v>13.218945472073001</c:v>
                </c:pt>
                <c:pt idx="20872">
                  <c:v>13.218945472073001</c:v>
                </c:pt>
                <c:pt idx="20873">
                  <c:v>13.218945472073001</c:v>
                </c:pt>
                <c:pt idx="20874">
                  <c:v>13.218945472073001</c:v>
                </c:pt>
                <c:pt idx="20875">
                  <c:v>13.218945472073001</c:v>
                </c:pt>
                <c:pt idx="20876">
                  <c:v>13.218945472073001</c:v>
                </c:pt>
                <c:pt idx="20877">
                  <c:v>13.218945472073001</c:v>
                </c:pt>
                <c:pt idx="20878">
                  <c:v>13.218945472073001</c:v>
                </c:pt>
                <c:pt idx="20879">
                  <c:v>13.218945472073001</c:v>
                </c:pt>
                <c:pt idx="20880">
                  <c:v>13.218945472073001</c:v>
                </c:pt>
                <c:pt idx="20881">
                  <c:v>13.218945472073001</c:v>
                </c:pt>
                <c:pt idx="20882">
                  <c:v>13.218945472073001</c:v>
                </c:pt>
                <c:pt idx="20883">
                  <c:v>13.218945472073001</c:v>
                </c:pt>
                <c:pt idx="20884">
                  <c:v>13.218945472073001</c:v>
                </c:pt>
                <c:pt idx="20885">
                  <c:v>13.218945472073001</c:v>
                </c:pt>
                <c:pt idx="20886">
                  <c:v>13.218945472073001</c:v>
                </c:pt>
                <c:pt idx="20887">
                  <c:v>13.218945472073001</c:v>
                </c:pt>
                <c:pt idx="20888">
                  <c:v>13.218945472073001</c:v>
                </c:pt>
                <c:pt idx="20889">
                  <c:v>13.218945472073001</c:v>
                </c:pt>
                <c:pt idx="20890">
                  <c:v>13.218945472073001</c:v>
                </c:pt>
                <c:pt idx="20891">
                  <c:v>13.218945472073001</c:v>
                </c:pt>
                <c:pt idx="20892">
                  <c:v>13.218945472073001</c:v>
                </c:pt>
                <c:pt idx="20893">
                  <c:v>13.218945472073001</c:v>
                </c:pt>
                <c:pt idx="20894">
                  <c:v>13.218945472073001</c:v>
                </c:pt>
                <c:pt idx="20895">
                  <c:v>13.218945472073001</c:v>
                </c:pt>
                <c:pt idx="20896">
                  <c:v>13.218945472073001</c:v>
                </c:pt>
                <c:pt idx="20897">
                  <c:v>13.218945472073001</c:v>
                </c:pt>
                <c:pt idx="20898">
                  <c:v>13.218945472073001</c:v>
                </c:pt>
                <c:pt idx="20899">
                  <c:v>13.218945472073001</c:v>
                </c:pt>
                <c:pt idx="20900">
                  <c:v>13.218945472073001</c:v>
                </c:pt>
                <c:pt idx="20901">
                  <c:v>13.218945472073001</c:v>
                </c:pt>
                <c:pt idx="20902">
                  <c:v>13.218945472073001</c:v>
                </c:pt>
                <c:pt idx="20903">
                  <c:v>13.218945472073001</c:v>
                </c:pt>
                <c:pt idx="20904">
                  <c:v>13.218945472073001</c:v>
                </c:pt>
                <c:pt idx="20905">
                  <c:v>13.218945472073001</c:v>
                </c:pt>
                <c:pt idx="20906">
                  <c:v>13.218945472073001</c:v>
                </c:pt>
                <c:pt idx="20907">
                  <c:v>13.218945472073001</c:v>
                </c:pt>
                <c:pt idx="20908">
                  <c:v>13.218945472073001</c:v>
                </c:pt>
                <c:pt idx="20909">
                  <c:v>13.218945472073001</c:v>
                </c:pt>
                <c:pt idx="20910">
                  <c:v>13.218943578172</c:v>
                </c:pt>
                <c:pt idx="20911">
                  <c:v>13.193596553402999</c:v>
                </c:pt>
                <c:pt idx="20912">
                  <c:v>13.158353895621</c:v>
                </c:pt>
                <c:pt idx="20913">
                  <c:v>13.158353895621</c:v>
                </c:pt>
                <c:pt idx="20914">
                  <c:v>13.158353895621</c:v>
                </c:pt>
                <c:pt idx="20915">
                  <c:v>13.116355692776001</c:v>
                </c:pt>
                <c:pt idx="20916">
                  <c:v>13.116355692776001</c:v>
                </c:pt>
                <c:pt idx="20917">
                  <c:v>13.093641190473001</c:v>
                </c:pt>
                <c:pt idx="20918">
                  <c:v>13.093641190473001</c:v>
                </c:pt>
                <c:pt idx="20919">
                  <c:v>13.093641190473001</c:v>
                </c:pt>
                <c:pt idx="20920">
                  <c:v>13.093641190473001</c:v>
                </c:pt>
                <c:pt idx="20921">
                  <c:v>13.093641190473001</c:v>
                </c:pt>
                <c:pt idx="20922">
                  <c:v>13.093641190473001</c:v>
                </c:pt>
                <c:pt idx="20923">
                  <c:v>13.093641190473001</c:v>
                </c:pt>
                <c:pt idx="20924">
                  <c:v>13.059193024183999</c:v>
                </c:pt>
                <c:pt idx="20925">
                  <c:v>13.059193024183999</c:v>
                </c:pt>
                <c:pt idx="20926">
                  <c:v>13.059193024183999</c:v>
                </c:pt>
                <c:pt idx="20927">
                  <c:v>13.059193024183999</c:v>
                </c:pt>
                <c:pt idx="20928">
                  <c:v>13.059193024183999</c:v>
                </c:pt>
                <c:pt idx="20929">
                  <c:v>13.059193024183999</c:v>
                </c:pt>
                <c:pt idx="20930">
                  <c:v>13.059193024183999</c:v>
                </c:pt>
                <c:pt idx="20931">
                  <c:v>13.059193024183999</c:v>
                </c:pt>
                <c:pt idx="20932">
                  <c:v>13.059193024183999</c:v>
                </c:pt>
                <c:pt idx="20933">
                  <c:v>13.059193024183999</c:v>
                </c:pt>
                <c:pt idx="20934">
                  <c:v>13.059193024183999</c:v>
                </c:pt>
                <c:pt idx="20935">
                  <c:v>13.059193024183999</c:v>
                </c:pt>
                <c:pt idx="20936">
                  <c:v>13.059193024183999</c:v>
                </c:pt>
                <c:pt idx="20937">
                  <c:v>13.059193024183999</c:v>
                </c:pt>
                <c:pt idx="20938">
                  <c:v>13.059193024183999</c:v>
                </c:pt>
                <c:pt idx="20939">
                  <c:v>13.059193024183999</c:v>
                </c:pt>
                <c:pt idx="20940">
                  <c:v>13.059193024183999</c:v>
                </c:pt>
                <c:pt idx="20941">
                  <c:v>13.038069398767</c:v>
                </c:pt>
                <c:pt idx="20942">
                  <c:v>13.038069398767</c:v>
                </c:pt>
                <c:pt idx="20943">
                  <c:v>13.038068451817001</c:v>
                </c:pt>
                <c:pt idx="20944">
                  <c:v>13.026104678853001</c:v>
                </c:pt>
                <c:pt idx="20945">
                  <c:v>13.026104678853001</c:v>
                </c:pt>
                <c:pt idx="20946">
                  <c:v>13.026104678853001</c:v>
                </c:pt>
                <c:pt idx="20947">
                  <c:v>13.026104678853001</c:v>
                </c:pt>
                <c:pt idx="20948">
                  <c:v>13.026104678853001</c:v>
                </c:pt>
                <c:pt idx="20949">
                  <c:v>12.941998426902</c:v>
                </c:pt>
                <c:pt idx="20950">
                  <c:v>12.941998426902</c:v>
                </c:pt>
                <c:pt idx="20951">
                  <c:v>12.941998426902</c:v>
                </c:pt>
                <c:pt idx="20952">
                  <c:v>12.941998426902</c:v>
                </c:pt>
                <c:pt idx="20953">
                  <c:v>12.941998426902</c:v>
                </c:pt>
                <c:pt idx="20954">
                  <c:v>12.941998426902</c:v>
                </c:pt>
                <c:pt idx="20955">
                  <c:v>12.941998426902</c:v>
                </c:pt>
                <c:pt idx="20956">
                  <c:v>12.941998426902</c:v>
                </c:pt>
                <c:pt idx="20957">
                  <c:v>12.941998426902</c:v>
                </c:pt>
                <c:pt idx="20958">
                  <c:v>12.941997479951</c:v>
                </c:pt>
                <c:pt idx="20959">
                  <c:v>12.941997479951</c:v>
                </c:pt>
                <c:pt idx="20960">
                  <c:v>12.941997479951</c:v>
                </c:pt>
                <c:pt idx="20961">
                  <c:v>12.941997479951</c:v>
                </c:pt>
                <c:pt idx="20962">
                  <c:v>12.941997479951</c:v>
                </c:pt>
                <c:pt idx="20963">
                  <c:v>12.941997479951</c:v>
                </c:pt>
                <c:pt idx="20964">
                  <c:v>12.941997479951</c:v>
                </c:pt>
                <c:pt idx="20965">
                  <c:v>12.941997479951</c:v>
                </c:pt>
                <c:pt idx="20966">
                  <c:v>12.941997479951</c:v>
                </c:pt>
                <c:pt idx="20967">
                  <c:v>12.934597061579</c:v>
                </c:pt>
                <c:pt idx="20968">
                  <c:v>12.934597061579</c:v>
                </c:pt>
                <c:pt idx="20969">
                  <c:v>12.927940946321</c:v>
                </c:pt>
                <c:pt idx="20970">
                  <c:v>12.924062236960999</c:v>
                </c:pt>
                <c:pt idx="20971">
                  <c:v>12.924062236960999</c:v>
                </c:pt>
                <c:pt idx="20972">
                  <c:v>12.91903487661</c:v>
                </c:pt>
                <c:pt idx="20973">
                  <c:v>12.91903487661</c:v>
                </c:pt>
                <c:pt idx="20974">
                  <c:v>12.91903487661</c:v>
                </c:pt>
                <c:pt idx="20975">
                  <c:v>12.91903487661</c:v>
                </c:pt>
                <c:pt idx="20976">
                  <c:v>12.91903487661</c:v>
                </c:pt>
                <c:pt idx="20977">
                  <c:v>12.91903487661</c:v>
                </c:pt>
                <c:pt idx="20978">
                  <c:v>12.91903487661</c:v>
                </c:pt>
                <c:pt idx="20979">
                  <c:v>12.91903487661</c:v>
                </c:pt>
                <c:pt idx="20980">
                  <c:v>12.808664951779001</c:v>
                </c:pt>
                <c:pt idx="20981">
                  <c:v>12.808664951779001</c:v>
                </c:pt>
                <c:pt idx="20982">
                  <c:v>12.808664951779001</c:v>
                </c:pt>
                <c:pt idx="20983">
                  <c:v>12.808664951779001</c:v>
                </c:pt>
                <c:pt idx="20984">
                  <c:v>12.808664951779001</c:v>
                </c:pt>
                <c:pt idx="20985">
                  <c:v>12.808664951779001</c:v>
                </c:pt>
                <c:pt idx="20986">
                  <c:v>12.808663057878</c:v>
                </c:pt>
                <c:pt idx="20987">
                  <c:v>12.808663057878</c:v>
                </c:pt>
                <c:pt idx="20988">
                  <c:v>12.788945653995</c:v>
                </c:pt>
                <c:pt idx="20989">
                  <c:v>12.788945653995</c:v>
                </c:pt>
                <c:pt idx="20990">
                  <c:v>12.713418773822999</c:v>
                </c:pt>
                <c:pt idx="20991">
                  <c:v>12.713418773822999</c:v>
                </c:pt>
                <c:pt idx="20992">
                  <c:v>12.713416879922001</c:v>
                </c:pt>
                <c:pt idx="20993">
                  <c:v>12.709755969183</c:v>
                </c:pt>
                <c:pt idx="20994">
                  <c:v>12.709755969183</c:v>
                </c:pt>
                <c:pt idx="20995">
                  <c:v>12.709755969183</c:v>
                </c:pt>
                <c:pt idx="20996">
                  <c:v>12.709755969183</c:v>
                </c:pt>
                <c:pt idx="20997">
                  <c:v>12.709755969183</c:v>
                </c:pt>
                <c:pt idx="20998">
                  <c:v>12.709755969183</c:v>
                </c:pt>
                <c:pt idx="20999">
                  <c:v>12.709755969183</c:v>
                </c:pt>
                <c:pt idx="21000">
                  <c:v>12.709755969183</c:v>
                </c:pt>
                <c:pt idx="21001">
                  <c:v>12.709755969183</c:v>
                </c:pt>
                <c:pt idx="21002">
                  <c:v>12.709755969183</c:v>
                </c:pt>
                <c:pt idx="21003">
                  <c:v>12.709755969183</c:v>
                </c:pt>
                <c:pt idx="21004">
                  <c:v>12.709755969183</c:v>
                </c:pt>
                <c:pt idx="21005">
                  <c:v>12.709755969183</c:v>
                </c:pt>
                <c:pt idx="21006">
                  <c:v>12.709755969183</c:v>
                </c:pt>
                <c:pt idx="21007">
                  <c:v>12.709755969183</c:v>
                </c:pt>
                <c:pt idx="21008">
                  <c:v>12.709755969183</c:v>
                </c:pt>
                <c:pt idx="21009">
                  <c:v>12.709755969183</c:v>
                </c:pt>
                <c:pt idx="21010">
                  <c:v>12.709755969183</c:v>
                </c:pt>
                <c:pt idx="21011">
                  <c:v>12.709755969183</c:v>
                </c:pt>
                <c:pt idx="21012">
                  <c:v>12.709755969183</c:v>
                </c:pt>
                <c:pt idx="21013">
                  <c:v>12.709755969183</c:v>
                </c:pt>
                <c:pt idx="21014">
                  <c:v>12.709755969183</c:v>
                </c:pt>
                <c:pt idx="21015">
                  <c:v>12.709755969183</c:v>
                </c:pt>
                <c:pt idx="21016">
                  <c:v>12.709755969183</c:v>
                </c:pt>
                <c:pt idx="21017">
                  <c:v>12.709755969183</c:v>
                </c:pt>
                <c:pt idx="21018">
                  <c:v>12.709755969183</c:v>
                </c:pt>
                <c:pt idx="21019">
                  <c:v>12.709755969183</c:v>
                </c:pt>
                <c:pt idx="21020">
                  <c:v>12.709755969183</c:v>
                </c:pt>
                <c:pt idx="21021">
                  <c:v>12.703602684654999</c:v>
                </c:pt>
                <c:pt idx="21022">
                  <c:v>12.646678647596</c:v>
                </c:pt>
                <c:pt idx="21023">
                  <c:v>12.630293562619</c:v>
                </c:pt>
                <c:pt idx="21024">
                  <c:v>12.559930403673</c:v>
                </c:pt>
                <c:pt idx="21025">
                  <c:v>12.559929456722999</c:v>
                </c:pt>
                <c:pt idx="21026">
                  <c:v>12.559929456722999</c:v>
                </c:pt>
                <c:pt idx="21027">
                  <c:v>12.559929456722999</c:v>
                </c:pt>
                <c:pt idx="21028">
                  <c:v>12.559929456722999</c:v>
                </c:pt>
                <c:pt idx="21029">
                  <c:v>12.559929456722999</c:v>
                </c:pt>
                <c:pt idx="21030">
                  <c:v>12.559929456722999</c:v>
                </c:pt>
                <c:pt idx="21031">
                  <c:v>12.559929456722999</c:v>
                </c:pt>
                <c:pt idx="21032">
                  <c:v>12.559929456722999</c:v>
                </c:pt>
                <c:pt idx="21033">
                  <c:v>12.559929456722999</c:v>
                </c:pt>
                <c:pt idx="21034">
                  <c:v>12.559929456722999</c:v>
                </c:pt>
                <c:pt idx="21035">
                  <c:v>12.559929456722999</c:v>
                </c:pt>
                <c:pt idx="21036">
                  <c:v>12.559929456722999</c:v>
                </c:pt>
                <c:pt idx="21037">
                  <c:v>12.559929456722999</c:v>
                </c:pt>
                <c:pt idx="21038">
                  <c:v>12.559929456722999</c:v>
                </c:pt>
                <c:pt idx="21039">
                  <c:v>12.559929456722999</c:v>
                </c:pt>
                <c:pt idx="21040">
                  <c:v>12.559929456722999</c:v>
                </c:pt>
                <c:pt idx="21041">
                  <c:v>12.559928509772</c:v>
                </c:pt>
                <c:pt idx="21042">
                  <c:v>12.559928509772</c:v>
                </c:pt>
                <c:pt idx="21043">
                  <c:v>12.559928509772</c:v>
                </c:pt>
                <c:pt idx="21044">
                  <c:v>12.559928509772</c:v>
                </c:pt>
                <c:pt idx="21045">
                  <c:v>12.559928509772</c:v>
                </c:pt>
                <c:pt idx="21046">
                  <c:v>12.559928509772</c:v>
                </c:pt>
                <c:pt idx="21047">
                  <c:v>12.559928509772</c:v>
                </c:pt>
                <c:pt idx="21048">
                  <c:v>12.559928509772</c:v>
                </c:pt>
                <c:pt idx="21049">
                  <c:v>12.559928509772</c:v>
                </c:pt>
                <c:pt idx="21050">
                  <c:v>12.559928509772</c:v>
                </c:pt>
                <c:pt idx="21051">
                  <c:v>12.559928509772</c:v>
                </c:pt>
                <c:pt idx="21052">
                  <c:v>12.559928509772</c:v>
                </c:pt>
                <c:pt idx="21053">
                  <c:v>12.559928509772</c:v>
                </c:pt>
                <c:pt idx="21054">
                  <c:v>12.559928509772</c:v>
                </c:pt>
                <c:pt idx="21055">
                  <c:v>12.559928509772</c:v>
                </c:pt>
                <c:pt idx="21056">
                  <c:v>12.559928509772</c:v>
                </c:pt>
                <c:pt idx="21057">
                  <c:v>12.559928509772</c:v>
                </c:pt>
                <c:pt idx="21058">
                  <c:v>12.559928509772</c:v>
                </c:pt>
                <c:pt idx="21059">
                  <c:v>12.559928509772</c:v>
                </c:pt>
                <c:pt idx="21060">
                  <c:v>12.559928509772</c:v>
                </c:pt>
                <c:pt idx="21061">
                  <c:v>12.559928509772</c:v>
                </c:pt>
                <c:pt idx="21062">
                  <c:v>12.559928509772</c:v>
                </c:pt>
                <c:pt idx="21063">
                  <c:v>12.559928509772</c:v>
                </c:pt>
                <c:pt idx="21064">
                  <c:v>12.559928509772</c:v>
                </c:pt>
                <c:pt idx="21065">
                  <c:v>12.559928509772</c:v>
                </c:pt>
                <c:pt idx="21066">
                  <c:v>12.559928509772</c:v>
                </c:pt>
                <c:pt idx="21067">
                  <c:v>12.559928509772</c:v>
                </c:pt>
                <c:pt idx="21068">
                  <c:v>12.559928509772</c:v>
                </c:pt>
                <c:pt idx="21069">
                  <c:v>12.559928509772</c:v>
                </c:pt>
                <c:pt idx="21070">
                  <c:v>12.559928509772</c:v>
                </c:pt>
                <c:pt idx="21071">
                  <c:v>12.559928509772</c:v>
                </c:pt>
                <c:pt idx="21072">
                  <c:v>12.559928509772</c:v>
                </c:pt>
                <c:pt idx="21073">
                  <c:v>12.559928509772</c:v>
                </c:pt>
                <c:pt idx="21074">
                  <c:v>12.559928509772</c:v>
                </c:pt>
                <c:pt idx="21075">
                  <c:v>12.559928509772</c:v>
                </c:pt>
                <c:pt idx="21076">
                  <c:v>12.559928509772</c:v>
                </c:pt>
                <c:pt idx="21077">
                  <c:v>12.559928509772</c:v>
                </c:pt>
                <c:pt idx="21078">
                  <c:v>12.556536532982999</c:v>
                </c:pt>
                <c:pt idx="21079">
                  <c:v>12.551323570329</c:v>
                </c:pt>
                <c:pt idx="21080">
                  <c:v>12.551323570329</c:v>
                </c:pt>
                <c:pt idx="21081">
                  <c:v>12.551323570329</c:v>
                </c:pt>
                <c:pt idx="21082">
                  <c:v>12.548073636119</c:v>
                </c:pt>
                <c:pt idx="21083">
                  <c:v>12.548072689168</c:v>
                </c:pt>
                <c:pt idx="21084">
                  <c:v>12.548072689168</c:v>
                </c:pt>
                <c:pt idx="21085">
                  <c:v>12.548072689168</c:v>
                </c:pt>
                <c:pt idx="21086">
                  <c:v>12.540589886099999</c:v>
                </c:pt>
                <c:pt idx="21087">
                  <c:v>12.538255653049999</c:v>
                </c:pt>
                <c:pt idx="21088">
                  <c:v>12.538255653049999</c:v>
                </c:pt>
                <c:pt idx="21089">
                  <c:v>12.538255653049999</c:v>
                </c:pt>
                <c:pt idx="21090">
                  <c:v>12.538255653049999</c:v>
                </c:pt>
                <c:pt idx="21091">
                  <c:v>12.538255653049999</c:v>
                </c:pt>
                <c:pt idx="21092">
                  <c:v>12.538255653049999</c:v>
                </c:pt>
                <c:pt idx="21093">
                  <c:v>12.538255653049999</c:v>
                </c:pt>
                <c:pt idx="21094">
                  <c:v>12.538255653049999</c:v>
                </c:pt>
                <c:pt idx="21095">
                  <c:v>12.538254706099</c:v>
                </c:pt>
                <c:pt idx="21096">
                  <c:v>12.538254706099</c:v>
                </c:pt>
                <c:pt idx="21097">
                  <c:v>12.538254706099</c:v>
                </c:pt>
                <c:pt idx="21098">
                  <c:v>12.538254706099</c:v>
                </c:pt>
                <c:pt idx="21099">
                  <c:v>12.538254706099</c:v>
                </c:pt>
                <c:pt idx="21100">
                  <c:v>12.538254706099</c:v>
                </c:pt>
                <c:pt idx="21101">
                  <c:v>12.538254706099</c:v>
                </c:pt>
                <c:pt idx="21102">
                  <c:v>12.538254706099</c:v>
                </c:pt>
                <c:pt idx="21103">
                  <c:v>12.538254706099</c:v>
                </c:pt>
                <c:pt idx="21104">
                  <c:v>12.522933993515</c:v>
                </c:pt>
                <c:pt idx="21105">
                  <c:v>12.522933993515</c:v>
                </c:pt>
                <c:pt idx="21106">
                  <c:v>12.522933993515</c:v>
                </c:pt>
                <c:pt idx="21107">
                  <c:v>12.522933993515</c:v>
                </c:pt>
                <c:pt idx="21108">
                  <c:v>12.522933993515</c:v>
                </c:pt>
                <c:pt idx="21109">
                  <c:v>12.522933993515</c:v>
                </c:pt>
                <c:pt idx="21110">
                  <c:v>12.522933993515</c:v>
                </c:pt>
                <c:pt idx="21111">
                  <c:v>12.522933993515</c:v>
                </c:pt>
                <c:pt idx="21112">
                  <c:v>12.522933993515</c:v>
                </c:pt>
                <c:pt idx="21113">
                  <c:v>12.522933993515</c:v>
                </c:pt>
                <c:pt idx="21114">
                  <c:v>12.522933993515</c:v>
                </c:pt>
                <c:pt idx="21115">
                  <c:v>12.522933993515</c:v>
                </c:pt>
                <c:pt idx="21116">
                  <c:v>12.522933993515</c:v>
                </c:pt>
                <c:pt idx="21117">
                  <c:v>12.522933993515</c:v>
                </c:pt>
                <c:pt idx="21118">
                  <c:v>12.522933993515</c:v>
                </c:pt>
                <c:pt idx="21119">
                  <c:v>12.522933993515</c:v>
                </c:pt>
                <c:pt idx="21120">
                  <c:v>12.522933993515</c:v>
                </c:pt>
                <c:pt idx="21121">
                  <c:v>12.522933993515</c:v>
                </c:pt>
                <c:pt idx="21122">
                  <c:v>12.522933993515</c:v>
                </c:pt>
                <c:pt idx="21123">
                  <c:v>12.516545865256001</c:v>
                </c:pt>
                <c:pt idx="21124">
                  <c:v>12.516545865256001</c:v>
                </c:pt>
                <c:pt idx="21125">
                  <c:v>12.516545865256001</c:v>
                </c:pt>
                <c:pt idx="21126">
                  <c:v>12.493258457884</c:v>
                </c:pt>
                <c:pt idx="21127">
                  <c:v>12.466228702027999</c:v>
                </c:pt>
                <c:pt idx="21128">
                  <c:v>12.466228702027999</c:v>
                </c:pt>
                <c:pt idx="21129">
                  <c:v>12.462939942846001</c:v>
                </c:pt>
                <c:pt idx="21130">
                  <c:v>12.462939942846001</c:v>
                </c:pt>
                <c:pt idx="21131">
                  <c:v>12.462939942846001</c:v>
                </c:pt>
                <c:pt idx="21132">
                  <c:v>12.462939942846001</c:v>
                </c:pt>
                <c:pt idx="21133">
                  <c:v>12.462939942846001</c:v>
                </c:pt>
                <c:pt idx="21134">
                  <c:v>12.462939942846001</c:v>
                </c:pt>
                <c:pt idx="21135">
                  <c:v>12.462939942846001</c:v>
                </c:pt>
                <c:pt idx="21136">
                  <c:v>12.433696216655999</c:v>
                </c:pt>
                <c:pt idx="21137">
                  <c:v>12.433696216655999</c:v>
                </c:pt>
                <c:pt idx="21138">
                  <c:v>12.433696216655999</c:v>
                </c:pt>
                <c:pt idx="21139">
                  <c:v>12.433696216655999</c:v>
                </c:pt>
                <c:pt idx="21140">
                  <c:v>12.433695269705</c:v>
                </c:pt>
                <c:pt idx="21141">
                  <c:v>12.433695269705</c:v>
                </c:pt>
                <c:pt idx="21142">
                  <c:v>12.433695269705</c:v>
                </c:pt>
                <c:pt idx="21143">
                  <c:v>12.433695269705</c:v>
                </c:pt>
                <c:pt idx="21144">
                  <c:v>12.433695269705</c:v>
                </c:pt>
                <c:pt idx="21145">
                  <c:v>12.433695269705</c:v>
                </c:pt>
                <c:pt idx="21146">
                  <c:v>12.433695269705</c:v>
                </c:pt>
                <c:pt idx="21147">
                  <c:v>12.433695269705</c:v>
                </c:pt>
                <c:pt idx="21148">
                  <c:v>12.433695269705</c:v>
                </c:pt>
                <c:pt idx="21149">
                  <c:v>12.433695269705</c:v>
                </c:pt>
                <c:pt idx="21150">
                  <c:v>12.433695269705</c:v>
                </c:pt>
                <c:pt idx="21151">
                  <c:v>12.433695269705</c:v>
                </c:pt>
                <c:pt idx="21152">
                  <c:v>12.433695269705</c:v>
                </c:pt>
                <c:pt idx="21153">
                  <c:v>12.433695269705</c:v>
                </c:pt>
                <c:pt idx="21154">
                  <c:v>12.433695269705</c:v>
                </c:pt>
                <c:pt idx="21155">
                  <c:v>12.433695269705</c:v>
                </c:pt>
                <c:pt idx="21156">
                  <c:v>12.433695269705</c:v>
                </c:pt>
                <c:pt idx="21157">
                  <c:v>12.433695269705</c:v>
                </c:pt>
                <c:pt idx="21158">
                  <c:v>12.433695269705</c:v>
                </c:pt>
                <c:pt idx="21159">
                  <c:v>12.433695269705</c:v>
                </c:pt>
                <c:pt idx="21160">
                  <c:v>12.433695269705</c:v>
                </c:pt>
                <c:pt idx="21161">
                  <c:v>12.433695269705</c:v>
                </c:pt>
                <c:pt idx="21162">
                  <c:v>12.433695269705</c:v>
                </c:pt>
                <c:pt idx="21163">
                  <c:v>12.433695269705</c:v>
                </c:pt>
                <c:pt idx="21164">
                  <c:v>12.433695269705</c:v>
                </c:pt>
                <c:pt idx="21165">
                  <c:v>12.433695269705</c:v>
                </c:pt>
                <c:pt idx="21166">
                  <c:v>12.433695269705</c:v>
                </c:pt>
                <c:pt idx="21167">
                  <c:v>12.433695269705</c:v>
                </c:pt>
                <c:pt idx="21168">
                  <c:v>12.433695269705</c:v>
                </c:pt>
                <c:pt idx="21169">
                  <c:v>12.433695269705</c:v>
                </c:pt>
                <c:pt idx="21170">
                  <c:v>12.433695269705</c:v>
                </c:pt>
                <c:pt idx="21171">
                  <c:v>12.433695269705</c:v>
                </c:pt>
                <c:pt idx="21172">
                  <c:v>12.433695269705</c:v>
                </c:pt>
                <c:pt idx="21173">
                  <c:v>12.433695269705</c:v>
                </c:pt>
                <c:pt idx="21174">
                  <c:v>12.433695269705</c:v>
                </c:pt>
                <c:pt idx="21175">
                  <c:v>12.433695269705</c:v>
                </c:pt>
                <c:pt idx="21176">
                  <c:v>12.433695269705</c:v>
                </c:pt>
                <c:pt idx="21177">
                  <c:v>12.433695269705</c:v>
                </c:pt>
                <c:pt idx="21178">
                  <c:v>12.433695269705</c:v>
                </c:pt>
                <c:pt idx="21179">
                  <c:v>12.433695269705</c:v>
                </c:pt>
                <c:pt idx="21180">
                  <c:v>12.433695269705</c:v>
                </c:pt>
                <c:pt idx="21181">
                  <c:v>12.433695269705</c:v>
                </c:pt>
                <c:pt idx="21182">
                  <c:v>12.433695269705</c:v>
                </c:pt>
                <c:pt idx="21183">
                  <c:v>12.433695269705</c:v>
                </c:pt>
                <c:pt idx="21184">
                  <c:v>12.433695269705</c:v>
                </c:pt>
                <c:pt idx="21185">
                  <c:v>12.433695269705</c:v>
                </c:pt>
                <c:pt idx="21186">
                  <c:v>12.433695269705</c:v>
                </c:pt>
                <c:pt idx="21187">
                  <c:v>12.433695269705</c:v>
                </c:pt>
                <c:pt idx="21188">
                  <c:v>12.433695269705</c:v>
                </c:pt>
                <c:pt idx="21189">
                  <c:v>12.433695269705</c:v>
                </c:pt>
                <c:pt idx="21190">
                  <c:v>12.433695269705</c:v>
                </c:pt>
                <c:pt idx="21191">
                  <c:v>12.433695269705</c:v>
                </c:pt>
                <c:pt idx="21192">
                  <c:v>12.433695269705</c:v>
                </c:pt>
                <c:pt idx="21193">
                  <c:v>12.433695269705</c:v>
                </c:pt>
                <c:pt idx="21194">
                  <c:v>12.433695269705</c:v>
                </c:pt>
                <c:pt idx="21195">
                  <c:v>12.433695269705</c:v>
                </c:pt>
                <c:pt idx="21196">
                  <c:v>12.433695269705</c:v>
                </c:pt>
                <c:pt idx="21197">
                  <c:v>12.433695269705</c:v>
                </c:pt>
                <c:pt idx="21198">
                  <c:v>12.433695269705</c:v>
                </c:pt>
                <c:pt idx="21199">
                  <c:v>12.433695269705</c:v>
                </c:pt>
                <c:pt idx="21200">
                  <c:v>12.433695269705</c:v>
                </c:pt>
                <c:pt idx="21201">
                  <c:v>12.433695269705</c:v>
                </c:pt>
                <c:pt idx="21202">
                  <c:v>12.433695269705</c:v>
                </c:pt>
                <c:pt idx="21203">
                  <c:v>12.433695269705</c:v>
                </c:pt>
                <c:pt idx="21204">
                  <c:v>12.433695269705</c:v>
                </c:pt>
                <c:pt idx="21205">
                  <c:v>12.433695269705</c:v>
                </c:pt>
                <c:pt idx="21206">
                  <c:v>12.433695269705</c:v>
                </c:pt>
                <c:pt idx="21207">
                  <c:v>12.433695269705</c:v>
                </c:pt>
                <c:pt idx="21208">
                  <c:v>12.433695269705</c:v>
                </c:pt>
                <c:pt idx="21209">
                  <c:v>12.433695269705</c:v>
                </c:pt>
                <c:pt idx="21210">
                  <c:v>12.433695269705</c:v>
                </c:pt>
                <c:pt idx="21211">
                  <c:v>12.433695269705</c:v>
                </c:pt>
                <c:pt idx="21212">
                  <c:v>12.433695269705</c:v>
                </c:pt>
                <c:pt idx="21213">
                  <c:v>12.433695269705</c:v>
                </c:pt>
                <c:pt idx="21214">
                  <c:v>12.433695269705</c:v>
                </c:pt>
                <c:pt idx="21215">
                  <c:v>12.433695269705</c:v>
                </c:pt>
                <c:pt idx="21216">
                  <c:v>12.433695269705</c:v>
                </c:pt>
                <c:pt idx="21217">
                  <c:v>12.433695269705</c:v>
                </c:pt>
                <c:pt idx="21218">
                  <c:v>12.433695269705</c:v>
                </c:pt>
                <c:pt idx="21219">
                  <c:v>12.433695269705</c:v>
                </c:pt>
                <c:pt idx="21220">
                  <c:v>12.433695269705</c:v>
                </c:pt>
                <c:pt idx="21221">
                  <c:v>12.433695269705</c:v>
                </c:pt>
                <c:pt idx="21222">
                  <c:v>12.433695269705</c:v>
                </c:pt>
                <c:pt idx="21223">
                  <c:v>12.433695269705</c:v>
                </c:pt>
                <c:pt idx="21224">
                  <c:v>12.433695269705</c:v>
                </c:pt>
                <c:pt idx="21225">
                  <c:v>12.433695269705</c:v>
                </c:pt>
                <c:pt idx="21226">
                  <c:v>12.433695269705</c:v>
                </c:pt>
                <c:pt idx="21227">
                  <c:v>12.433695269705</c:v>
                </c:pt>
                <c:pt idx="21228">
                  <c:v>12.433695269705</c:v>
                </c:pt>
                <c:pt idx="21229">
                  <c:v>12.433695269705</c:v>
                </c:pt>
                <c:pt idx="21230">
                  <c:v>12.433695269705</c:v>
                </c:pt>
                <c:pt idx="21231">
                  <c:v>12.433695269705</c:v>
                </c:pt>
                <c:pt idx="21232">
                  <c:v>12.433695269705</c:v>
                </c:pt>
                <c:pt idx="21233">
                  <c:v>12.433695269705</c:v>
                </c:pt>
                <c:pt idx="21234">
                  <c:v>12.433695269705</c:v>
                </c:pt>
                <c:pt idx="21235">
                  <c:v>12.433695269705</c:v>
                </c:pt>
                <c:pt idx="21236">
                  <c:v>12.433695269705</c:v>
                </c:pt>
                <c:pt idx="21237">
                  <c:v>12.433695269705</c:v>
                </c:pt>
                <c:pt idx="21238">
                  <c:v>12.433695269705</c:v>
                </c:pt>
                <c:pt idx="21239">
                  <c:v>12.433695269705</c:v>
                </c:pt>
                <c:pt idx="21240">
                  <c:v>12.433695269705</c:v>
                </c:pt>
                <c:pt idx="21241">
                  <c:v>12.433695269705</c:v>
                </c:pt>
                <c:pt idx="21242">
                  <c:v>12.433695269705</c:v>
                </c:pt>
                <c:pt idx="21243">
                  <c:v>12.433695269705</c:v>
                </c:pt>
                <c:pt idx="21244">
                  <c:v>12.433695269705</c:v>
                </c:pt>
                <c:pt idx="21245">
                  <c:v>12.433695269705</c:v>
                </c:pt>
                <c:pt idx="21246">
                  <c:v>12.433695269705</c:v>
                </c:pt>
                <c:pt idx="21247">
                  <c:v>12.433695269705</c:v>
                </c:pt>
                <c:pt idx="21248">
                  <c:v>12.433695269705</c:v>
                </c:pt>
                <c:pt idx="21249">
                  <c:v>12.433695269705</c:v>
                </c:pt>
                <c:pt idx="21250">
                  <c:v>12.433695269705</c:v>
                </c:pt>
                <c:pt idx="21251">
                  <c:v>12.433695269705</c:v>
                </c:pt>
                <c:pt idx="21252">
                  <c:v>12.433695269705</c:v>
                </c:pt>
                <c:pt idx="21253">
                  <c:v>12.433695269705</c:v>
                </c:pt>
                <c:pt idx="21254">
                  <c:v>12.433695269705</c:v>
                </c:pt>
                <c:pt idx="21255">
                  <c:v>12.433695269705</c:v>
                </c:pt>
                <c:pt idx="21256">
                  <c:v>12.433695269705</c:v>
                </c:pt>
                <c:pt idx="21257">
                  <c:v>12.433695269705</c:v>
                </c:pt>
                <c:pt idx="21258">
                  <c:v>12.433695269705</c:v>
                </c:pt>
                <c:pt idx="21259">
                  <c:v>12.433695269705</c:v>
                </c:pt>
                <c:pt idx="21260">
                  <c:v>12.433694322754</c:v>
                </c:pt>
                <c:pt idx="21261">
                  <c:v>12.433694322754</c:v>
                </c:pt>
                <c:pt idx="21262">
                  <c:v>12.433694322754</c:v>
                </c:pt>
                <c:pt idx="21263">
                  <c:v>12.433694322754</c:v>
                </c:pt>
                <c:pt idx="21264">
                  <c:v>12.406233704408001</c:v>
                </c:pt>
                <c:pt idx="21265">
                  <c:v>12.406233704408001</c:v>
                </c:pt>
                <c:pt idx="21266">
                  <c:v>12.406233704408001</c:v>
                </c:pt>
                <c:pt idx="21267">
                  <c:v>12.406232757456999</c:v>
                </c:pt>
                <c:pt idx="21268">
                  <c:v>12.405814205324001</c:v>
                </c:pt>
                <c:pt idx="21269">
                  <c:v>12.405814205324001</c:v>
                </c:pt>
                <c:pt idx="21270">
                  <c:v>12.405814205324001</c:v>
                </c:pt>
                <c:pt idx="21271">
                  <c:v>12.405814205324001</c:v>
                </c:pt>
                <c:pt idx="21272">
                  <c:v>12.405814205324001</c:v>
                </c:pt>
                <c:pt idx="21273">
                  <c:v>12.405814205324001</c:v>
                </c:pt>
                <c:pt idx="21274">
                  <c:v>12.399302026546</c:v>
                </c:pt>
                <c:pt idx="21275">
                  <c:v>12.357336966969999</c:v>
                </c:pt>
                <c:pt idx="21276">
                  <c:v>12.357336966969999</c:v>
                </c:pt>
                <c:pt idx="21277">
                  <c:v>12.329968202825</c:v>
                </c:pt>
                <c:pt idx="21278">
                  <c:v>12.316023409356999</c:v>
                </c:pt>
                <c:pt idx="21279">
                  <c:v>12.316023409356999</c:v>
                </c:pt>
                <c:pt idx="21280">
                  <c:v>12.316023409356999</c:v>
                </c:pt>
                <c:pt idx="21281">
                  <c:v>12.281131123270001</c:v>
                </c:pt>
                <c:pt idx="21282">
                  <c:v>12.260840814318</c:v>
                </c:pt>
                <c:pt idx="21283">
                  <c:v>12.260840814318</c:v>
                </c:pt>
                <c:pt idx="21284">
                  <c:v>12.260840814318</c:v>
                </c:pt>
                <c:pt idx="21285">
                  <c:v>12.260840814318</c:v>
                </c:pt>
                <c:pt idx="21286">
                  <c:v>12.260840814318</c:v>
                </c:pt>
                <c:pt idx="21287">
                  <c:v>12.260840814318</c:v>
                </c:pt>
                <c:pt idx="21288">
                  <c:v>12.260839867367</c:v>
                </c:pt>
                <c:pt idx="21289">
                  <c:v>12.260839867367</c:v>
                </c:pt>
                <c:pt idx="21290">
                  <c:v>12.260839867367</c:v>
                </c:pt>
                <c:pt idx="21291">
                  <c:v>12.260839867367</c:v>
                </c:pt>
                <c:pt idx="21292">
                  <c:v>12.260839867367</c:v>
                </c:pt>
                <c:pt idx="21293">
                  <c:v>12.260839867367</c:v>
                </c:pt>
                <c:pt idx="21294">
                  <c:v>12.251470738848001</c:v>
                </c:pt>
                <c:pt idx="21295">
                  <c:v>12.226049851938001</c:v>
                </c:pt>
                <c:pt idx="21296">
                  <c:v>12.216010282445</c:v>
                </c:pt>
                <c:pt idx="21297">
                  <c:v>12.209284092848</c:v>
                </c:pt>
                <c:pt idx="21298">
                  <c:v>12.204881719846</c:v>
                </c:pt>
                <c:pt idx="21299">
                  <c:v>12.204881719846</c:v>
                </c:pt>
                <c:pt idx="21300">
                  <c:v>12.204879825945</c:v>
                </c:pt>
                <c:pt idx="21301">
                  <c:v>12.192240877253999</c:v>
                </c:pt>
                <c:pt idx="21302">
                  <c:v>12.117367392946999</c:v>
                </c:pt>
                <c:pt idx="21303">
                  <c:v>12.117367392946999</c:v>
                </c:pt>
                <c:pt idx="21304">
                  <c:v>12.117365499046</c:v>
                </c:pt>
                <c:pt idx="21305">
                  <c:v>12.117365499046</c:v>
                </c:pt>
                <c:pt idx="21306">
                  <c:v>12.117365499046</c:v>
                </c:pt>
                <c:pt idx="21307">
                  <c:v>12.117365499046</c:v>
                </c:pt>
                <c:pt idx="21308">
                  <c:v>12.117365499046</c:v>
                </c:pt>
                <c:pt idx="21309">
                  <c:v>12.117365499046</c:v>
                </c:pt>
                <c:pt idx="21310">
                  <c:v>12.117365499046</c:v>
                </c:pt>
                <c:pt idx="21311">
                  <c:v>12.117365499046</c:v>
                </c:pt>
                <c:pt idx="21312">
                  <c:v>12.117365499046</c:v>
                </c:pt>
                <c:pt idx="21313">
                  <c:v>12.117365499046</c:v>
                </c:pt>
                <c:pt idx="21314">
                  <c:v>12.117365499046</c:v>
                </c:pt>
                <c:pt idx="21315">
                  <c:v>12.117365499046</c:v>
                </c:pt>
                <c:pt idx="21316">
                  <c:v>12.117365499046</c:v>
                </c:pt>
                <c:pt idx="21317">
                  <c:v>12.117365499046</c:v>
                </c:pt>
                <c:pt idx="21318">
                  <c:v>12.117365499046</c:v>
                </c:pt>
                <c:pt idx="21319">
                  <c:v>12.117365499046</c:v>
                </c:pt>
                <c:pt idx="21320">
                  <c:v>12.117365499046</c:v>
                </c:pt>
                <c:pt idx="21321">
                  <c:v>12.117365499046</c:v>
                </c:pt>
                <c:pt idx="21322">
                  <c:v>12.117365499046</c:v>
                </c:pt>
                <c:pt idx="21323">
                  <c:v>12.117365499046</c:v>
                </c:pt>
                <c:pt idx="21324">
                  <c:v>12.117365499046</c:v>
                </c:pt>
                <c:pt idx="21325">
                  <c:v>12.117365499046</c:v>
                </c:pt>
                <c:pt idx="21326">
                  <c:v>12.117365499046</c:v>
                </c:pt>
                <c:pt idx="21327">
                  <c:v>12.117365499046</c:v>
                </c:pt>
                <c:pt idx="21328">
                  <c:v>12.117365499046</c:v>
                </c:pt>
                <c:pt idx="21329">
                  <c:v>12.117365499046</c:v>
                </c:pt>
                <c:pt idx="21330">
                  <c:v>12.117365499046</c:v>
                </c:pt>
                <c:pt idx="21331">
                  <c:v>12.117365499046</c:v>
                </c:pt>
                <c:pt idx="21332">
                  <c:v>12.117365499046</c:v>
                </c:pt>
                <c:pt idx="21333">
                  <c:v>12.117365499046</c:v>
                </c:pt>
                <c:pt idx="21334">
                  <c:v>12.117365499046</c:v>
                </c:pt>
                <c:pt idx="21335">
                  <c:v>12.117365499046</c:v>
                </c:pt>
                <c:pt idx="21336">
                  <c:v>12.117365499046</c:v>
                </c:pt>
                <c:pt idx="21337">
                  <c:v>12.117365499046</c:v>
                </c:pt>
                <c:pt idx="21338">
                  <c:v>12.117365499046</c:v>
                </c:pt>
                <c:pt idx="21339">
                  <c:v>12.117365499046</c:v>
                </c:pt>
                <c:pt idx="21340">
                  <c:v>12.117365499046</c:v>
                </c:pt>
                <c:pt idx="21341">
                  <c:v>12.086459874679999</c:v>
                </c:pt>
                <c:pt idx="21342">
                  <c:v>12.086459874679999</c:v>
                </c:pt>
                <c:pt idx="21343">
                  <c:v>12.078448673217</c:v>
                </c:pt>
                <c:pt idx="21344">
                  <c:v>12.062457519660001</c:v>
                </c:pt>
                <c:pt idx="21345">
                  <c:v>12.062457519660001</c:v>
                </c:pt>
                <c:pt idx="21346">
                  <c:v>12.062457519660001</c:v>
                </c:pt>
                <c:pt idx="21347">
                  <c:v>12.004516457734001</c:v>
                </c:pt>
                <c:pt idx="21348">
                  <c:v>12.002504187863</c:v>
                </c:pt>
                <c:pt idx="21349">
                  <c:v>12.002504187863</c:v>
                </c:pt>
                <c:pt idx="21350">
                  <c:v>12.002504187863</c:v>
                </c:pt>
                <c:pt idx="21351">
                  <c:v>11.995023278695999</c:v>
                </c:pt>
                <c:pt idx="21352">
                  <c:v>11.995023278695999</c:v>
                </c:pt>
                <c:pt idx="21353">
                  <c:v>11.995023278695999</c:v>
                </c:pt>
                <c:pt idx="21354">
                  <c:v>11.995023278695999</c:v>
                </c:pt>
                <c:pt idx="21355">
                  <c:v>11.995023278695999</c:v>
                </c:pt>
                <c:pt idx="21356">
                  <c:v>11.959029689146</c:v>
                </c:pt>
                <c:pt idx="21357">
                  <c:v>11.915395155789</c:v>
                </c:pt>
                <c:pt idx="21358">
                  <c:v>11.915395155789</c:v>
                </c:pt>
                <c:pt idx="21359">
                  <c:v>11.915395155789</c:v>
                </c:pt>
                <c:pt idx="21360">
                  <c:v>11.915395155789</c:v>
                </c:pt>
                <c:pt idx="21361">
                  <c:v>11.915395155789</c:v>
                </c:pt>
                <c:pt idx="21362">
                  <c:v>11.915395155789</c:v>
                </c:pt>
                <c:pt idx="21363">
                  <c:v>11.915395155789</c:v>
                </c:pt>
                <c:pt idx="21364">
                  <c:v>11.915395155789</c:v>
                </c:pt>
                <c:pt idx="21365">
                  <c:v>11.915395155789</c:v>
                </c:pt>
                <c:pt idx="21366">
                  <c:v>11.915395155789</c:v>
                </c:pt>
                <c:pt idx="21367">
                  <c:v>11.915395155789</c:v>
                </c:pt>
                <c:pt idx="21368">
                  <c:v>11.915395155789</c:v>
                </c:pt>
                <c:pt idx="21369">
                  <c:v>11.915395155789</c:v>
                </c:pt>
                <c:pt idx="21370">
                  <c:v>11.915395155789</c:v>
                </c:pt>
                <c:pt idx="21371">
                  <c:v>11.915395155789</c:v>
                </c:pt>
                <c:pt idx="21372">
                  <c:v>11.915395155789</c:v>
                </c:pt>
                <c:pt idx="21373">
                  <c:v>11.915395155789</c:v>
                </c:pt>
                <c:pt idx="21374">
                  <c:v>11.915395155789</c:v>
                </c:pt>
                <c:pt idx="21375">
                  <c:v>11.915395155789</c:v>
                </c:pt>
                <c:pt idx="21376">
                  <c:v>11.915395155789</c:v>
                </c:pt>
                <c:pt idx="21377">
                  <c:v>11.915395155789</c:v>
                </c:pt>
                <c:pt idx="21378">
                  <c:v>11.915395155789</c:v>
                </c:pt>
                <c:pt idx="21379">
                  <c:v>11.915395155789</c:v>
                </c:pt>
                <c:pt idx="21380">
                  <c:v>11.915395155789</c:v>
                </c:pt>
                <c:pt idx="21381">
                  <c:v>11.915395155789</c:v>
                </c:pt>
                <c:pt idx="21382">
                  <c:v>11.915395155789</c:v>
                </c:pt>
                <c:pt idx="21383">
                  <c:v>11.915395155789</c:v>
                </c:pt>
                <c:pt idx="21384">
                  <c:v>11.915395155789</c:v>
                </c:pt>
                <c:pt idx="21385">
                  <c:v>11.915395155789</c:v>
                </c:pt>
                <c:pt idx="21386">
                  <c:v>11.915395155789</c:v>
                </c:pt>
                <c:pt idx="21387">
                  <c:v>11.915395155789</c:v>
                </c:pt>
                <c:pt idx="21388">
                  <c:v>11.915395155789</c:v>
                </c:pt>
                <c:pt idx="21389">
                  <c:v>11.915395155789</c:v>
                </c:pt>
                <c:pt idx="21390">
                  <c:v>11.915395155789</c:v>
                </c:pt>
                <c:pt idx="21391">
                  <c:v>11.915395155789</c:v>
                </c:pt>
                <c:pt idx="21392">
                  <c:v>11.915395155789</c:v>
                </c:pt>
                <c:pt idx="21393">
                  <c:v>11.915395155789</c:v>
                </c:pt>
                <c:pt idx="21394">
                  <c:v>11.915395155789</c:v>
                </c:pt>
                <c:pt idx="21395">
                  <c:v>11.915395155789</c:v>
                </c:pt>
                <c:pt idx="21396">
                  <c:v>11.915395155789</c:v>
                </c:pt>
                <c:pt idx="21397">
                  <c:v>11.915395155789</c:v>
                </c:pt>
                <c:pt idx="21398">
                  <c:v>11.915395155789</c:v>
                </c:pt>
                <c:pt idx="21399">
                  <c:v>11.915395155789</c:v>
                </c:pt>
                <c:pt idx="21400">
                  <c:v>11.915395155789</c:v>
                </c:pt>
                <c:pt idx="21401">
                  <c:v>11.915395155789</c:v>
                </c:pt>
                <c:pt idx="21402">
                  <c:v>11.915395155789</c:v>
                </c:pt>
                <c:pt idx="21403">
                  <c:v>11.915395155789</c:v>
                </c:pt>
                <c:pt idx="21404">
                  <c:v>11.915395155789</c:v>
                </c:pt>
                <c:pt idx="21405">
                  <c:v>11.915395155789</c:v>
                </c:pt>
                <c:pt idx="21406">
                  <c:v>11.915395155789</c:v>
                </c:pt>
                <c:pt idx="21407">
                  <c:v>11.915395155789</c:v>
                </c:pt>
                <c:pt idx="21408">
                  <c:v>11.915395155789</c:v>
                </c:pt>
                <c:pt idx="21409">
                  <c:v>11.915395155789</c:v>
                </c:pt>
                <c:pt idx="21410">
                  <c:v>11.915395155789</c:v>
                </c:pt>
                <c:pt idx="21411">
                  <c:v>11.915395155789</c:v>
                </c:pt>
                <c:pt idx="21412">
                  <c:v>11.915395155789</c:v>
                </c:pt>
                <c:pt idx="21413">
                  <c:v>11.915395155789</c:v>
                </c:pt>
                <c:pt idx="21414">
                  <c:v>11.915395155789</c:v>
                </c:pt>
                <c:pt idx="21415">
                  <c:v>11.915395155789</c:v>
                </c:pt>
                <c:pt idx="21416">
                  <c:v>11.915395155789</c:v>
                </c:pt>
                <c:pt idx="21417">
                  <c:v>11.915395155789</c:v>
                </c:pt>
                <c:pt idx="21418">
                  <c:v>11.915395155789</c:v>
                </c:pt>
                <c:pt idx="21419">
                  <c:v>11.915395155789</c:v>
                </c:pt>
                <c:pt idx="21420">
                  <c:v>11.915395155789</c:v>
                </c:pt>
                <c:pt idx="21421">
                  <c:v>11.915395155789</c:v>
                </c:pt>
                <c:pt idx="21422">
                  <c:v>11.915395155789</c:v>
                </c:pt>
                <c:pt idx="21423">
                  <c:v>11.915395155789</c:v>
                </c:pt>
                <c:pt idx="21424">
                  <c:v>11.915395155789</c:v>
                </c:pt>
                <c:pt idx="21425">
                  <c:v>11.915395155789</c:v>
                </c:pt>
                <c:pt idx="21426">
                  <c:v>11.915395155789</c:v>
                </c:pt>
                <c:pt idx="21427">
                  <c:v>11.915395155789</c:v>
                </c:pt>
                <c:pt idx="21428">
                  <c:v>11.915395155789</c:v>
                </c:pt>
                <c:pt idx="21429">
                  <c:v>11.915395155789</c:v>
                </c:pt>
                <c:pt idx="21430">
                  <c:v>11.915395155789</c:v>
                </c:pt>
                <c:pt idx="21431">
                  <c:v>11.915395155789</c:v>
                </c:pt>
                <c:pt idx="21432">
                  <c:v>11.915395155789</c:v>
                </c:pt>
                <c:pt idx="21433">
                  <c:v>11.915395155789</c:v>
                </c:pt>
                <c:pt idx="21434">
                  <c:v>11.915395155789</c:v>
                </c:pt>
                <c:pt idx="21435">
                  <c:v>11.915395155789</c:v>
                </c:pt>
                <c:pt idx="21436">
                  <c:v>11.915395155789</c:v>
                </c:pt>
                <c:pt idx="21437">
                  <c:v>11.915395155789</c:v>
                </c:pt>
                <c:pt idx="21438">
                  <c:v>11.915395155789</c:v>
                </c:pt>
                <c:pt idx="21439">
                  <c:v>11.915395155789</c:v>
                </c:pt>
                <c:pt idx="21440">
                  <c:v>11.915395155789</c:v>
                </c:pt>
                <c:pt idx="21441">
                  <c:v>11.915395155789</c:v>
                </c:pt>
                <c:pt idx="21442">
                  <c:v>11.915395155789</c:v>
                </c:pt>
                <c:pt idx="21443">
                  <c:v>11.915395155789</c:v>
                </c:pt>
                <c:pt idx="21444">
                  <c:v>11.915395155789</c:v>
                </c:pt>
                <c:pt idx="21445">
                  <c:v>11.915395155789</c:v>
                </c:pt>
                <c:pt idx="21446">
                  <c:v>11.915395155789</c:v>
                </c:pt>
                <c:pt idx="21447">
                  <c:v>11.915395155789</c:v>
                </c:pt>
                <c:pt idx="21448">
                  <c:v>11.915395155789</c:v>
                </c:pt>
                <c:pt idx="21449">
                  <c:v>11.915395155789</c:v>
                </c:pt>
                <c:pt idx="21450">
                  <c:v>11.915395155789</c:v>
                </c:pt>
                <c:pt idx="21451">
                  <c:v>11.915395155789</c:v>
                </c:pt>
                <c:pt idx="21452">
                  <c:v>11.915395155789</c:v>
                </c:pt>
                <c:pt idx="21453">
                  <c:v>11.915395155789</c:v>
                </c:pt>
                <c:pt idx="21454">
                  <c:v>11.915395155789</c:v>
                </c:pt>
                <c:pt idx="21455">
                  <c:v>11.915395155789</c:v>
                </c:pt>
                <c:pt idx="21456">
                  <c:v>11.915395155789</c:v>
                </c:pt>
                <c:pt idx="21457">
                  <c:v>11.915395155789</c:v>
                </c:pt>
                <c:pt idx="21458">
                  <c:v>11.915395155789</c:v>
                </c:pt>
                <c:pt idx="21459">
                  <c:v>11.915395155789</c:v>
                </c:pt>
                <c:pt idx="21460">
                  <c:v>11.915395155789</c:v>
                </c:pt>
                <c:pt idx="21461">
                  <c:v>11.915395155789</c:v>
                </c:pt>
                <c:pt idx="21462">
                  <c:v>11.915395155789</c:v>
                </c:pt>
                <c:pt idx="21463">
                  <c:v>11.915395155789</c:v>
                </c:pt>
                <c:pt idx="21464">
                  <c:v>11.915395155789</c:v>
                </c:pt>
                <c:pt idx="21465">
                  <c:v>11.915395155789</c:v>
                </c:pt>
                <c:pt idx="21466">
                  <c:v>11.915395155789</c:v>
                </c:pt>
                <c:pt idx="21467">
                  <c:v>11.915395155789</c:v>
                </c:pt>
                <c:pt idx="21468">
                  <c:v>11.915395155789</c:v>
                </c:pt>
                <c:pt idx="21469">
                  <c:v>11.915395155789</c:v>
                </c:pt>
                <c:pt idx="21470">
                  <c:v>11.915395155789</c:v>
                </c:pt>
                <c:pt idx="21471">
                  <c:v>11.915395155789</c:v>
                </c:pt>
                <c:pt idx="21472">
                  <c:v>11.915395155789</c:v>
                </c:pt>
                <c:pt idx="21473">
                  <c:v>11.915395155789</c:v>
                </c:pt>
                <c:pt idx="21474">
                  <c:v>11.915395155789</c:v>
                </c:pt>
                <c:pt idx="21475">
                  <c:v>11.915395155789</c:v>
                </c:pt>
                <c:pt idx="21476">
                  <c:v>11.915395155789</c:v>
                </c:pt>
                <c:pt idx="21477">
                  <c:v>11.915395155789</c:v>
                </c:pt>
                <c:pt idx="21478">
                  <c:v>11.915395155789</c:v>
                </c:pt>
                <c:pt idx="21479">
                  <c:v>11.915395155789</c:v>
                </c:pt>
                <c:pt idx="21480">
                  <c:v>11.915395155789</c:v>
                </c:pt>
                <c:pt idx="21481">
                  <c:v>11.915395155789</c:v>
                </c:pt>
                <c:pt idx="21482">
                  <c:v>11.915395155789</c:v>
                </c:pt>
                <c:pt idx="21483">
                  <c:v>11.915395155789</c:v>
                </c:pt>
                <c:pt idx="21484">
                  <c:v>11.915395155789</c:v>
                </c:pt>
                <c:pt idx="21485">
                  <c:v>11.915395155789</c:v>
                </c:pt>
                <c:pt idx="21486">
                  <c:v>11.915395155789</c:v>
                </c:pt>
                <c:pt idx="21487">
                  <c:v>11.915395155789</c:v>
                </c:pt>
                <c:pt idx="21488">
                  <c:v>11.915395155789</c:v>
                </c:pt>
                <c:pt idx="21489">
                  <c:v>11.915395155789</c:v>
                </c:pt>
                <c:pt idx="21490">
                  <c:v>11.915395155789</c:v>
                </c:pt>
                <c:pt idx="21491">
                  <c:v>11.915395155789</c:v>
                </c:pt>
                <c:pt idx="21492">
                  <c:v>11.915395155789</c:v>
                </c:pt>
                <c:pt idx="21493">
                  <c:v>11.915395155789</c:v>
                </c:pt>
                <c:pt idx="21494">
                  <c:v>11.915395155789</c:v>
                </c:pt>
                <c:pt idx="21495">
                  <c:v>11.915395155789</c:v>
                </c:pt>
                <c:pt idx="21496">
                  <c:v>11.915395155789</c:v>
                </c:pt>
                <c:pt idx="21497">
                  <c:v>11.915395155789</c:v>
                </c:pt>
                <c:pt idx="21498">
                  <c:v>11.915395155789</c:v>
                </c:pt>
                <c:pt idx="21499">
                  <c:v>11.915395155789</c:v>
                </c:pt>
                <c:pt idx="21500">
                  <c:v>11.915395155789</c:v>
                </c:pt>
                <c:pt idx="21501">
                  <c:v>11.915395155789</c:v>
                </c:pt>
                <c:pt idx="21502">
                  <c:v>11.915395155789</c:v>
                </c:pt>
                <c:pt idx="21503">
                  <c:v>11.915395155789</c:v>
                </c:pt>
                <c:pt idx="21504">
                  <c:v>11.915395155789</c:v>
                </c:pt>
                <c:pt idx="21505">
                  <c:v>11.915395155789</c:v>
                </c:pt>
                <c:pt idx="21506">
                  <c:v>11.915395155789</c:v>
                </c:pt>
                <c:pt idx="21507">
                  <c:v>11.915395155789</c:v>
                </c:pt>
                <c:pt idx="21508">
                  <c:v>11.915395155789</c:v>
                </c:pt>
                <c:pt idx="21509">
                  <c:v>11.915395155789</c:v>
                </c:pt>
                <c:pt idx="21510">
                  <c:v>11.915395155789</c:v>
                </c:pt>
                <c:pt idx="21511">
                  <c:v>11.915395155789</c:v>
                </c:pt>
                <c:pt idx="21512">
                  <c:v>11.915395155789</c:v>
                </c:pt>
                <c:pt idx="21513">
                  <c:v>11.915395155789</c:v>
                </c:pt>
                <c:pt idx="21514">
                  <c:v>11.915395155789</c:v>
                </c:pt>
                <c:pt idx="21515">
                  <c:v>11.915395155789</c:v>
                </c:pt>
                <c:pt idx="21516">
                  <c:v>11.915395155789</c:v>
                </c:pt>
                <c:pt idx="21517">
                  <c:v>11.915395155789</c:v>
                </c:pt>
                <c:pt idx="21518">
                  <c:v>11.915395155789</c:v>
                </c:pt>
                <c:pt idx="21519">
                  <c:v>11.915395155789</c:v>
                </c:pt>
                <c:pt idx="21520">
                  <c:v>11.915395155789</c:v>
                </c:pt>
                <c:pt idx="21521">
                  <c:v>11.915395155789</c:v>
                </c:pt>
                <c:pt idx="21522">
                  <c:v>11.915395155789</c:v>
                </c:pt>
                <c:pt idx="21523">
                  <c:v>11.915395155789</c:v>
                </c:pt>
                <c:pt idx="21524">
                  <c:v>11.915395155789</c:v>
                </c:pt>
                <c:pt idx="21525">
                  <c:v>11.915395155789</c:v>
                </c:pt>
                <c:pt idx="21526">
                  <c:v>11.915395155789</c:v>
                </c:pt>
                <c:pt idx="21527">
                  <c:v>11.915395155789</c:v>
                </c:pt>
                <c:pt idx="21528">
                  <c:v>11.915395155789</c:v>
                </c:pt>
                <c:pt idx="21529">
                  <c:v>11.915395155789</c:v>
                </c:pt>
                <c:pt idx="21530">
                  <c:v>11.915395155789</c:v>
                </c:pt>
                <c:pt idx="21531">
                  <c:v>11.915395155789</c:v>
                </c:pt>
                <c:pt idx="21532">
                  <c:v>11.915395155789</c:v>
                </c:pt>
                <c:pt idx="21533">
                  <c:v>11.915395155789</c:v>
                </c:pt>
                <c:pt idx="21534">
                  <c:v>11.915395155789</c:v>
                </c:pt>
                <c:pt idx="21535">
                  <c:v>11.915395155789</c:v>
                </c:pt>
                <c:pt idx="21536">
                  <c:v>11.915395155789</c:v>
                </c:pt>
                <c:pt idx="21537">
                  <c:v>11.915395155789</c:v>
                </c:pt>
                <c:pt idx="21538">
                  <c:v>11.915395155789</c:v>
                </c:pt>
                <c:pt idx="21539">
                  <c:v>11.915395155789</c:v>
                </c:pt>
                <c:pt idx="21540">
                  <c:v>11.915395155789</c:v>
                </c:pt>
                <c:pt idx="21541">
                  <c:v>11.915395155789</c:v>
                </c:pt>
                <c:pt idx="21542">
                  <c:v>11.915395155789</c:v>
                </c:pt>
                <c:pt idx="21543">
                  <c:v>11.915395155789</c:v>
                </c:pt>
                <c:pt idx="21544">
                  <c:v>11.915395155789</c:v>
                </c:pt>
                <c:pt idx="21545">
                  <c:v>11.915395155789</c:v>
                </c:pt>
                <c:pt idx="21546">
                  <c:v>11.915395155789</c:v>
                </c:pt>
                <c:pt idx="21547">
                  <c:v>11.915395155789</c:v>
                </c:pt>
                <c:pt idx="21548">
                  <c:v>11.915395155789</c:v>
                </c:pt>
                <c:pt idx="21549">
                  <c:v>11.915395155789</c:v>
                </c:pt>
                <c:pt idx="21550">
                  <c:v>11.915395155789</c:v>
                </c:pt>
                <c:pt idx="21551">
                  <c:v>11.915395155789</c:v>
                </c:pt>
                <c:pt idx="21552">
                  <c:v>11.915395155789</c:v>
                </c:pt>
                <c:pt idx="21553">
                  <c:v>11.915395155789</c:v>
                </c:pt>
                <c:pt idx="21554">
                  <c:v>11.915395155789</c:v>
                </c:pt>
                <c:pt idx="21555">
                  <c:v>11.915395155789</c:v>
                </c:pt>
                <c:pt idx="21556">
                  <c:v>11.915395155789</c:v>
                </c:pt>
                <c:pt idx="21557">
                  <c:v>11.915395155789</c:v>
                </c:pt>
                <c:pt idx="21558">
                  <c:v>11.915395155789</c:v>
                </c:pt>
                <c:pt idx="21559">
                  <c:v>11.915395155789</c:v>
                </c:pt>
                <c:pt idx="21560">
                  <c:v>11.915395155789</c:v>
                </c:pt>
                <c:pt idx="21561">
                  <c:v>11.915395155789</c:v>
                </c:pt>
                <c:pt idx="21562">
                  <c:v>11.915395155789</c:v>
                </c:pt>
                <c:pt idx="21563">
                  <c:v>11.915395155789</c:v>
                </c:pt>
                <c:pt idx="21564">
                  <c:v>11.915395155789</c:v>
                </c:pt>
                <c:pt idx="21565">
                  <c:v>11.915395155789</c:v>
                </c:pt>
                <c:pt idx="21566">
                  <c:v>11.915395155789</c:v>
                </c:pt>
                <c:pt idx="21567">
                  <c:v>11.915395155789</c:v>
                </c:pt>
                <c:pt idx="21568">
                  <c:v>11.915395155789</c:v>
                </c:pt>
                <c:pt idx="21569">
                  <c:v>11.915395155789</c:v>
                </c:pt>
                <c:pt idx="21570">
                  <c:v>11.915395155789</c:v>
                </c:pt>
                <c:pt idx="21571">
                  <c:v>11.915395155789</c:v>
                </c:pt>
                <c:pt idx="21572">
                  <c:v>11.915395155789</c:v>
                </c:pt>
                <c:pt idx="21573">
                  <c:v>11.915395155789</c:v>
                </c:pt>
                <c:pt idx="21574">
                  <c:v>11.915395155789</c:v>
                </c:pt>
                <c:pt idx="21575">
                  <c:v>11.915395155789</c:v>
                </c:pt>
                <c:pt idx="21576">
                  <c:v>11.915395155789</c:v>
                </c:pt>
                <c:pt idx="21577">
                  <c:v>11.915395155789</c:v>
                </c:pt>
                <c:pt idx="21578">
                  <c:v>11.915395155789</c:v>
                </c:pt>
                <c:pt idx="21579">
                  <c:v>11.915395155789</c:v>
                </c:pt>
                <c:pt idx="21580">
                  <c:v>11.915395155789</c:v>
                </c:pt>
                <c:pt idx="21581">
                  <c:v>11.915395155789</c:v>
                </c:pt>
                <c:pt idx="21582">
                  <c:v>11.915395155789</c:v>
                </c:pt>
                <c:pt idx="21583">
                  <c:v>11.915395155789</c:v>
                </c:pt>
                <c:pt idx="21584">
                  <c:v>11.915395155789</c:v>
                </c:pt>
                <c:pt idx="21585">
                  <c:v>11.915395155789</c:v>
                </c:pt>
                <c:pt idx="21586">
                  <c:v>11.915395155789</c:v>
                </c:pt>
                <c:pt idx="21587">
                  <c:v>11.915395155789</c:v>
                </c:pt>
                <c:pt idx="21588">
                  <c:v>11.915395155789</c:v>
                </c:pt>
                <c:pt idx="21589">
                  <c:v>11.915395155789</c:v>
                </c:pt>
                <c:pt idx="21590">
                  <c:v>11.915395155789</c:v>
                </c:pt>
                <c:pt idx="21591">
                  <c:v>11.915395155789</c:v>
                </c:pt>
                <c:pt idx="21592">
                  <c:v>11.915395155789</c:v>
                </c:pt>
                <c:pt idx="21593">
                  <c:v>11.915395155789</c:v>
                </c:pt>
                <c:pt idx="21594">
                  <c:v>11.915395155789</c:v>
                </c:pt>
                <c:pt idx="21595">
                  <c:v>11.915395155789</c:v>
                </c:pt>
                <c:pt idx="21596">
                  <c:v>11.915395155789</c:v>
                </c:pt>
                <c:pt idx="21597">
                  <c:v>11.915395155789</c:v>
                </c:pt>
                <c:pt idx="21598">
                  <c:v>11.915395155789</c:v>
                </c:pt>
                <c:pt idx="21599">
                  <c:v>11.915395155789</c:v>
                </c:pt>
                <c:pt idx="21600">
                  <c:v>11.915395155789</c:v>
                </c:pt>
                <c:pt idx="21601">
                  <c:v>11.915395155789</c:v>
                </c:pt>
                <c:pt idx="21602">
                  <c:v>11.915395155789</c:v>
                </c:pt>
                <c:pt idx="21603">
                  <c:v>11.915395155789</c:v>
                </c:pt>
                <c:pt idx="21604">
                  <c:v>11.915395155789</c:v>
                </c:pt>
                <c:pt idx="21605">
                  <c:v>11.915395155789</c:v>
                </c:pt>
                <c:pt idx="21606">
                  <c:v>11.915395155789</c:v>
                </c:pt>
                <c:pt idx="21607">
                  <c:v>11.915395155789</c:v>
                </c:pt>
                <c:pt idx="21608">
                  <c:v>11.915395155789</c:v>
                </c:pt>
                <c:pt idx="21609">
                  <c:v>11.915395155789</c:v>
                </c:pt>
                <c:pt idx="21610">
                  <c:v>11.915395155789</c:v>
                </c:pt>
                <c:pt idx="21611">
                  <c:v>11.915395155789</c:v>
                </c:pt>
                <c:pt idx="21612">
                  <c:v>11.915395155789</c:v>
                </c:pt>
                <c:pt idx="21613">
                  <c:v>11.915395155789</c:v>
                </c:pt>
                <c:pt idx="21614">
                  <c:v>11.915395155789</c:v>
                </c:pt>
                <c:pt idx="21615">
                  <c:v>11.915395155789</c:v>
                </c:pt>
                <c:pt idx="21616">
                  <c:v>11.915395155789</c:v>
                </c:pt>
                <c:pt idx="21617">
                  <c:v>11.915395155789</c:v>
                </c:pt>
                <c:pt idx="21618">
                  <c:v>11.915395155789</c:v>
                </c:pt>
                <c:pt idx="21619">
                  <c:v>11.915395155789</c:v>
                </c:pt>
                <c:pt idx="21620">
                  <c:v>11.915395155789</c:v>
                </c:pt>
                <c:pt idx="21621">
                  <c:v>11.915395155789</c:v>
                </c:pt>
                <c:pt idx="21622">
                  <c:v>11.915395155789</c:v>
                </c:pt>
                <c:pt idx="21623">
                  <c:v>11.915395155789</c:v>
                </c:pt>
                <c:pt idx="21624">
                  <c:v>11.915395155789</c:v>
                </c:pt>
                <c:pt idx="21625">
                  <c:v>11.915395155789</c:v>
                </c:pt>
                <c:pt idx="21626">
                  <c:v>11.915395155789</c:v>
                </c:pt>
                <c:pt idx="21627">
                  <c:v>11.915395155789</c:v>
                </c:pt>
                <c:pt idx="21628">
                  <c:v>11.915395155789</c:v>
                </c:pt>
                <c:pt idx="21629">
                  <c:v>11.915395155789</c:v>
                </c:pt>
                <c:pt idx="21630">
                  <c:v>11.915395155789</c:v>
                </c:pt>
                <c:pt idx="21631">
                  <c:v>11.915395155789</c:v>
                </c:pt>
                <c:pt idx="21632">
                  <c:v>11.915395155789</c:v>
                </c:pt>
                <c:pt idx="21633">
                  <c:v>11.915395155789</c:v>
                </c:pt>
                <c:pt idx="21634">
                  <c:v>11.915395155789</c:v>
                </c:pt>
                <c:pt idx="21635">
                  <c:v>11.915395155789</c:v>
                </c:pt>
                <c:pt idx="21636">
                  <c:v>11.915395155789</c:v>
                </c:pt>
                <c:pt idx="21637">
                  <c:v>11.915395155789</c:v>
                </c:pt>
                <c:pt idx="21638">
                  <c:v>11.915395155789</c:v>
                </c:pt>
                <c:pt idx="21639">
                  <c:v>11.915395155789</c:v>
                </c:pt>
                <c:pt idx="21640">
                  <c:v>11.915395155789</c:v>
                </c:pt>
                <c:pt idx="21641">
                  <c:v>11.915395155789</c:v>
                </c:pt>
                <c:pt idx="21642">
                  <c:v>11.915395155789</c:v>
                </c:pt>
                <c:pt idx="21643">
                  <c:v>11.915395155789</c:v>
                </c:pt>
                <c:pt idx="21644">
                  <c:v>11.915395155789</c:v>
                </c:pt>
                <c:pt idx="21645">
                  <c:v>11.915395155789</c:v>
                </c:pt>
                <c:pt idx="21646">
                  <c:v>11.915395155789</c:v>
                </c:pt>
                <c:pt idx="21647">
                  <c:v>11.915395155789</c:v>
                </c:pt>
                <c:pt idx="21648">
                  <c:v>11.915395155789</c:v>
                </c:pt>
                <c:pt idx="21649">
                  <c:v>11.915395155789</c:v>
                </c:pt>
                <c:pt idx="21650">
                  <c:v>11.915395155789</c:v>
                </c:pt>
                <c:pt idx="21651">
                  <c:v>11.915395155789</c:v>
                </c:pt>
                <c:pt idx="21652">
                  <c:v>11.915395155789</c:v>
                </c:pt>
                <c:pt idx="21653">
                  <c:v>11.915395155789</c:v>
                </c:pt>
                <c:pt idx="21654">
                  <c:v>11.915395155789</c:v>
                </c:pt>
                <c:pt idx="21655">
                  <c:v>11.915395155789</c:v>
                </c:pt>
                <c:pt idx="21656">
                  <c:v>11.915395155789</c:v>
                </c:pt>
                <c:pt idx="21657">
                  <c:v>11.915395155789</c:v>
                </c:pt>
                <c:pt idx="21658">
                  <c:v>11.915395155789</c:v>
                </c:pt>
                <c:pt idx="21659">
                  <c:v>11.915395155789</c:v>
                </c:pt>
                <c:pt idx="21660">
                  <c:v>11.915395155789</c:v>
                </c:pt>
                <c:pt idx="21661">
                  <c:v>11.915395155789</c:v>
                </c:pt>
                <c:pt idx="21662">
                  <c:v>11.915395155789</c:v>
                </c:pt>
                <c:pt idx="21663">
                  <c:v>11.915395155789</c:v>
                </c:pt>
                <c:pt idx="21664">
                  <c:v>11.915395155789</c:v>
                </c:pt>
                <c:pt idx="21665">
                  <c:v>11.915395155789</c:v>
                </c:pt>
                <c:pt idx="21666">
                  <c:v>11.915395155789</c:v>
                </c:pt>
                <c:pt idx="21667">
                  <c:v>11.915395155789</c:v>
                </c:pt>
                <c:pt idx="21668">
                  <c:v>11.915395155789</c:v>
                </c:pt>
                <c:pt idx="21669">
                  <c:v>11.915395155789</c:v>
                </c:pt>
                <c:pt idx="21670">
                  <c:v>11.915395155789</c:v>
                </c:pt>
                <c:pt idx="21671">
                  <c:v>11.915395155789</c:v>
                </c:pt>
                <c:pt idx="21672">
                  <c:v>11.915395155789</c:v>
                </c:pt>
                <c:pt idx="21673">
                  <c:v>11.915395155789</c:v>
                </c:pt>
                <c:pt idx="21674">
                  <c:v>11.915395155789</c:v>
                </c:pt>
                <c:pt idx="21675">
                  <c:v>11.915395155789</c:v>
                </c:pt>
                <c:pt idx="21676">
                  <c:v>11.915395155789</c:v>
                </c:pt>
                <c:pt idx="21677">
                  <c:v>11.915395155789</c:v>
                </c:pt>
                <c:pt idx="21678">
                  <c:v>11.915395155789</c:v>
                </c:pt>
                <c:pt idx="21679">
                  <c:v>11.915395155789</c:v>
                </c:pt>
                <c:pt idx="21680">
                  <c:v>11.915395155789</c:v>
                </c:pt>
                <c:pt idx="21681">
                  <c:v>11.915395155789</c:v>
                </c:pt>
                <c:pt idx="21682">
                  <c:v>11.915395155789</c:v>
                </c:pt>
                <c:pt idx="21683">
                  <c:v>11.915395155789</c:v>
                </c:pt>
                <c:pt idx="21684">
                  <c:v>11.915395155789</c:v>
                </c:pt>
                <c:pt idx="21685">
                  <c:v>11.915395155789</c:v>
                </c:pt>
                <c:pt idx="21686">
                  <c:v>11.915395155789</c:v>
                </c:pt>
                <c:pt idx="21687">
                  <c:v>11.915395155789</c:v>
                </c:pt>
                <c:pt idx="21688">
                  <c:v>11.915395155789</c:v>
                </c:pt>
                <c:pt idx="21689">
                  <c:v>11.915395155789</c:v>
                </c:pt>
                <c:pt idx="21690">
                  <c:v>11.915395155789</c:v>
                </c:pt>
                <c:pt idx="21691">
                  <c:v>11.915395155789</c:v>
                </c:pt>
                <c:pt idx="21692">
                  <c:v>11.915395155789</c:v>
                </c:pt>
                <c:pt idx="21693">
                  <c:v>11.915395155789</c:v>
                </c:pt>
                <c:pt idx="21694">
                  <c:v>11.915395155789</c:v>
                </c:pt>
                <c:pt idx="21695">
                  <c:v>11.915395155789</c:v>
                </c:pt>
                <c:pt idx="21696">
                  <c:v>11.915395155789</c:v>
                </c:pt>
                <c:pt idx="21697">
                  <c:v>11.915395155789</c:v>
                </c:pt>
                <c:pt idx="21698">
                  <c:v>11.915395155789</c:v>
                </c:pt>
                <c:pt idx="21699">
                  <c:v>11.915395155789</c:v>
                </c:pt>
                <c:pt idx="21700">
                  <c:v>11.915395155789</c:v>
                </c:pt>
                <c:pt idx="21701">
                  <c:v>11.915395155789</c:v>
                </c:pt>
                <c:pt idx="21702">
                  <c:v>11.915395155789</c:v>
                </c:pt>
                <c:pt idx="21703">
                  <c:v>11.915395155789</c:v>
                </c:pt>
                <c:pt idx="21704">
                  <c:v>11.915395155789</c:v>
                </c:pt>
                <c:pt idx="21705">
                  <c:v>11.915395155789</c:v>
                </c:pt>
                <c:pt idx="21706">
                  <c:v>11.915395155789</c:v>
                </c:pt>
                <c:pt idx="21707">
                  <c:v>11.915395155789</c:v>
                </c:pt>
                <c:pt idx="21708">
                  <c:v>11.915395155789</c:v>
                </c:pt>
                <c:pt idx="21709">
                  <c:v>11.915395155789</c:v>
                </c:pt>
                <c:pt idx="21710">
                  <c:v>11.915395155789</c:v>
                </c:pt>
                <c:pt idx="21711">
                  <c:v>11.915395155789</c:v>
                </c:pt>
                <c:pt idx="21712">
                  <c:v>11.915395155789</c:v>
                </c:pt>
                <c:pt idx="21713">
                  <c:v>11.915395155789</c:v>
                </c:pt>
                <c:pt idx="21714">
                  <c:v>11.915395155789</c:v>
                </c:pt>
                <c:pt idx="21715">
                  <c:v>11.915395155789</c:v>
                </c:pt>
                <c:pt idx="21716">
                  <c:v>11.915395155789</c:v>
                </c:pt>
                <c:pt idx="21717">
                  <c:v>11.915395155789</c:v>
                </c:pt>
                <c:pt idx="21718">
                  <c:v>11.915395155789</c:v>
                </c:pt>
                <c:pt idx="21719">
                  <c:v>11.915395155789</c:v>
                </c:pt>
                <c:pt idx="21720">
                  <c:v>11.915395155789</c:v>
                </c:pt>
                <c:pt idx="21721">
                  <c:v>11.915395155789</c:v>
                </c:pt>
                <c:pt idx="21722">
                  <c:v>11.915395155789</c:v>
                </c:pt>
                <c:pt idx="21723">
                  <c:v>11.915395155789</c:v>
                </c:pt>
                <c:pt idx="21724">
                  <c:v>11.915395155789</c:v>
                </c:pt>
                <c:pt idx="21725">
                  <c:v>11.915395155789</c:v>
                </c:pt>
                <c:pt idx="21726">
                  <c:v>11.915395155789</c:v>
                </c:pt>
                <c:pt idx="21727">
                  <c:v>11.915395155789</c:v>
                </c:pt>
                <c:pt idx="21728">
                  <c:v>11.915395155789</c:v>
                </c:pt>
                <c:pt idx="21729">
                  <c:v>11.915395155789</c:v>
                </c:pt>
                <c:pt idx="21730">
                  <c:v>11.915395155789</c:v>
                </c:pt>
                <c:pt idx="21731">
                  <c:v>11.915395155789</c:v>
                </c:pt>
                <c:pt idx="21732">
                  <c:v>11.915395155789</c:v>
                </c:pt>
                <c:pt idx="21733">
                  <c:v>11.915395155789</c:v>
                </c:pt>
                <c:pt idx="21734">
                  <c:v>11.915395155789</c:v>
                </c:pt>
                <c:pt idx="21735">
                  <c:v>11.915395155789</c:v>
                </c:pt>
                <c:pt idx="21736">
                  <c:v>11.915395155789</c:v>
                </c:pt>
                <c:pt idx="21737">
                  <c:v>11.915395155789</c:v>
                </c:pt>
                <c:pt idx="21738">
                  <c:v>11.915395155789</c:v>
                </c:pt>
                <c:pt idx="21739">
                  <c:v>11.915395155789</c:v>
                </c:pt>
                <c:pt idx="21740">
                  <c:v>11.915395155789</c:v>
                </c:pt>
                <c:pt idx="21741">
                  <c:v>11.915395155789</c:v>
                </c:pt>
                <c:pt idx="21742">
                  <c:v>11.915395155789</c:v>
                </c:pt>
                <c:pt idx="21743">
                  <c:v>11.915395155789</c:v>
                </c:pt>
                <c:pt idx="21744">
                  <c:v>11.915395155789</c:v>
                </c:pt>
                <c:pt idx="21745">
                  <c:v>11.915395155789</c:v>
                </c:pt>
                <c:pt idx="21746">
                  <c:v>11.915395155789</c:v>
                </c:pt>
                <c:pt idx="21747">
                  <c:v>11.915395155789</c:v>
                </c:pt>
                <c:pt idx="21748">
                  <c:v>11.915395155789</c:v>
                </c:pt>
                <c:pt idx="21749">
                  <c:v>11.915395155789</c:v>
                </c:pt>
                <c:pt idx="21750">
                  <c:v>11.915395155789</c:v>
                </c:pt>
                <c:pt idx="21751">
                  <c:v>11.915395155789</c:v>
                </c:pt>
                <c:pt idx="21752">
                  <c:v>11.915395155789</c:v>
                </c:pt>
                <c:pt idx="21753">
                  <c:v>11.915395155789</c:v>
                </c:pt>
                <c:pt idx="21754">
                  <c:v>11.915395155789</c:v>
                </c:pt>
                <c:pt idx="21755">
                  <c:v>11.915395155789</c:v>
                </c:pt>
                <c:pt idx="21756">
                  <c:v>11.915395155789</c:v>
                </c:pt>
                <c:pt idx="21757">
                  <c:v>11.915395155789</c:v>
                </c:pt>
                <c:pt idx="21758">
                  <c:v>11.915395155789</c:v>
                </c:pt>
                <c:pt idx="21759">
                  <c:v>11.915395155789</c:v>
                </c:pt>
                <c:pt idx="21760">
                  <c:v>11.915395155789</c:v>
                </c:pt>
                <c:pt idx="21761">
                  <c:v>11.915395155789</c:v>
                </c:pt>
                <c:pt idx="21762">
                  <c:v>11.915395155789</c:v>
                </c:pt>
                <c:pt idx="21763">
                  <c:v>11.915395155789</c:v>
                </c:pt>
                <c:pt idx="21764">
                  <c:v>11.915395155789</c:v>
                </c:pt>
                <c:pt idx="21765">
                  <c:v>11.915395155789</c:v>
                </c:pt>
                <c:pt idx="21766">
                  <c:v>11.915395155789</c:v>
                </c:pt>
                <c:pt idx="21767">
                  <c:v>11.915395155789</c:v>
                </c:pt>
                <c:pt idx="21768">
                  <c:v>11.915395155789</c:v>
                </c:pt>
                <c:pt idx="21769">
                  <c:v>11.915395155789</c:v>
                </c:pt>
                <c:pt idx="21770">
                  <c:v>11.915395155789</c:v>
                </c:pt>
                <c:pt idx="21771">
                  <c:v>11.915395155789</c:v>
                </c:pt>
                <c:pt idx="21772">
                  <c:v>11.915395155789</c:v>
                </c:pt>
                <c:pt idx="21773">
                  <c:v>11.915395155789</c:v>
                </c:pt>
                <c:pt idx="21774">
                  <c:v>11.915395155789</c:v>
                </c:pt>
                <c:pt idx="21775">
                  <c:v>11.915395155789</c:v>
                </c:pt>
                <c:pt idx="21776">
                  <c:v>11.915395155789</c:v>
                </c:pt>
                <c:pt idx="21777">
                  <c:v>11.915395155789</c:v>
                </c:pt>
                <c:pt idx="21778">
                  <c:v>11.915395155789</c:v>
                </c:pt>
                <c:pt idx="21779">
                  <c:v>11.915395155789</c:v>
                </c:pt>
                <c:pt idx="21780">
                  <c:v>11.915395155789</c:v>
                </c:pt>
                <c:pt idx="21781">
                  <c:v>11.915395155789</c:v>
                </c:pt>
                <c:pt idx="21782">
                  <c:v>11.915395155789</c:v>
                </c:pt>
                <c:pt idx="21783">
                  <c:v>11.915395155789</c:v>
                </c:pt>
                <c:pt idx="21784">
                  <c:v>11.915395155789</c:v>
                </c:pt>
                <c:pt idx="21785">
                  <c:v>11.915395155789</c:v>
                </c:pt>
                <c:pt idx="21786">
                  <c:v>11.915395155789</c:v>
                </c:pt>
                <c:pt idx="21787">
                  <c:v>11.915395155789</c:v>
                </c:pt>
                <c:pt idx="21788">
                  <c:v>11.915395155789</c:v>
                </c:pt>
                <c:pt idx="21789">
                  <c:v>11.915395155789</c:v>
                </c:pt>
                <c:pt idx="21790">
                  <c:v>11.915395155789</c:v>
                </c:pt>
                <c:pt idx="21791">
                  <c:v>11.915395155789</c:v>
                </c:pt>
                <c:pt idx="21792">
                  <c:v>11.915395155789</c:v>
                </c:pt>
                <c:pt idx="21793">
                  <c:v>11.915395155789</c:v>
                </c:pt>
                <c:pt idx="21794">
                  <c:v>11.915395155789</c:v>
                </c:pt>
                <c:pt idx="21795">
                  <c:v>11.915395155789</c:v>
                </c:pt>
                <c:pt idx="21796">
                  <c:v>11.915395155789</c:v>
                </c:pt>
                <c:pt idx="21797">
                  <c:v>11.915395155789</c:v>
                </c:pt>
                <c:pt idx="21798">
                  <c:v>11.915395155789</c:v>
                </c:pt>
                <c:pt idx="21799">
                  <c:v>11.915395155789</c:v>
                </c:pt>
                <c:pt idx="21800">
                  <c:v>11.915395155789</c:v>
                </c:pt>
                <c:pt idx="21801">
                  <c:v>11.915395155789</c:v>
                </c:pt>
                <c:pt idx="21802">
                  <c:v>11.915395155789</c:v>
                </c:pt>
                <c:pt idx="21803">
                  <c:v>11.915395155789</c:v>
                </c:pt>
                <c:pt idx="21804">
                  <c:v>11.915395155789</c:v>
                </c:pt>
                <c:pt idx="21805">
                  <c:v>11.915395155789</c:v>
                </c:pt>
                <c:pt idx="21806">
                  <c:v>11.915395155789</c:v>
                </c:pt>
                <c:pt idx="21807">
                  <c:v>11.915395155789</c:v>
                </c:pt>
                <c:pt idx="21808">
                  <c:v>11.915395155789</c:v>
                </c:pt>
                <c:pt idx="21809">
                  <c:v>11.915395155789</c:v>
                </c:pt>
                <c:pt idx="21810">
                  <c:v>11.915395155789</c:v>
                </c:pt>
                <c:pt idx="21811">
                  <c:v>11.915395155789</c:v>
                </c:pt>
                <c:pt idx="21812">
                  <c:v>11.915395155789</c:v>
                </c:pt>
                <c:pt idx="21813">
                  <c:v>11.915395155789</c:v>
                </c:pt>
                <c:pt idx="21814">
                  <c:v>11.915395155789</c:v>
                </c:pt>
                <c:pt idx="21815">
                  <c:v>11.915395155789</c:v>
                </c:pt>
                <c:pt idx="21816">
                  <c:v>11.915395155789</c:v>
                </c:pt>
                <c:pt idx="21817">
                  <c:v>11.915395155789</c:v>
                </c:pt>
                <c:pt idx="21818">
                  <c:v>11.915395155789</c:v>
                </c:pt>
                <c:pt idx="21819">
                  <c:v>11.915395155789</c:v>
                </c:pt>
                <c:pt idx="21820">
                  <c:v>11.915395155789</c:v>
                </c:pt>
                <c:pt idx="21821">
                  <c:v>11.915395155789</c:v>
                </c:pt>
                <c:pt idx="21822">
                  <c:v>11.915395155789</c:v>
                </c:pt>
                <c:pt idx="21823">
                  <c:v>11.915395155789</c:v>
                </c:pt>
                <c:pt idx="21824">
                  <c:v>11.915395155789</c:v>
                </c:pt>
                <c:pt idx="21825">
                  <c:v>11.915395155789</c:v>
                </c:pt>
                <c:pt idx="21826">
                  <c:v>11.915395155789</c:v>
                </c:pt>
                <c:pt idx="21827">
                  <c:v>11.915395155789</c:v>
                </c:pt>
                <c:pt idx="21828">
                  <c:v>11.915395155789</c:v>
                </c:pt>
                <c:pt idx="21829">
                  <c:v>11.915395155789</c:v>
                </c:pt>
                <c:pt idx="21830">
                  <c:v>11.915395155789</c:v>
                </c:pt>
                <c:pt idx="21831">
                  <c:v>11.915395155789</c:v>
                </c:pt>
                <c:pt idx="21832">
                  <c:v>11.915395155789</c:v>
                </c:pt>
                <c:pt idx="21833">
                  <c:v>11.915395155789</c:v>
                </c:pt>
                <c:pt idx="21834">
                  <c:v>11.915395155789</c:v>
                </c:pt>
                <c:pt idx="21835">
                  <c:v>11.915395155789</c:v>
                </c:pt>
                <c:pt idx="21836">
                  <c:v>11.915395155789</c:v>
                </c:pt>
                <c:pt idx="21837">
                  <c:v>11.915395155789</c:v>
                </c:pt>
                <c:pt idx="21838">
                  <c:v>11.915395155789</c:v>
                </c:pt>
                <c:pt idx="21839">
                  <c:v>11.915395155789</c:v>
                </c:pt>
                <c:pt idx="21840">
                  <c:v>11.915395155789</c:v>
                </c:pt>
                <c:pt idx="21841">
                  <c:v>11.915395155789</c:v>
                </c:pt>
                <c:pt idx="21842">
                  <c:v>11.915395155789</c:v>
                </c:pt>
                <c:pt idx="21843">
                  <c:v>11.915395155789</c:v>
                </c:pt>
                <c:pt idx="21844">
                  <c:v>11.915395155789</c:v>
                </c:pt>
                <c:pt idx="21845">
                  <c:v>11.915395155789</c:v>
                </c:pt>
                <c:pt idx="21846">
                  <c:v>11.915395155789</c:v>
                </c:pt>
                <c:pt idx="21847">
                  <c:v>11.915395155789</c:v>
                </c:pt>
                <c:pt idx="21848">
                  <c:v>11.915395155789</c:v>
                </c:pt>
                <c:pt idx="21849">
                  <c:v>11.915395155789</c:v>
                </c:pt>
                <c:pt idx="21850">
                  <c:v>11.915395155789</c:v>
                </c:pt>
                <c:pt idx="21851">
                  <c:v>11.915395155789</c:v>
                </c:pt>
                <c:pt idx="21852">
                  <c:v>11.915395155789</c:v>
                </c:pt>
                <c:pt idx="21853">
                  <c:v>11.915395155789</c:v>
                </c:pt>
                <c:pt idx="21854">
                  <c:v>11.915395155789</c:v>
                </c:pt>
                <c:pt idx="21855">
                  <c:v>11.915395155789</c:v>
                </c:pt>
                <c:pt idx="21856">
                  <c:v>11.915395155789</c:v>
                </c:pt>
                <c:pt idx="21857">
                  <c:v>11.915395155789</c:v>
                </c:pt>
                <c:pt idx="21858">
                  <c:v>11.915395155789</c:v>
                </c:pt>
                <c:pt idx="21859">
                  <c:v>11.915395155789</c:v>
                </c:pt>
                <c:pt idx="21860">
                  <c:v>11.915395155789</c:v>
                </c:pt>
                <c:pt idx="21861">
                  <c:v>11.915395155789</c:v>
                </c:pt>
                <c:pt idx="21862">
                  <c:v>11.915395155789</c:v>
                </c:pt>
                <c:pt idx="21863">
                  <c:v>11.915395155789</c:v>
                </c:pt>
                <c:pt idx="21864">
                  <c:v>11.915395155789</c:v>
                </c:pt>
                <c:pt idx="21865">
                  <c:v>11.915395155789</c:v>
                </c:pt>
                <c:pt idx="21866">
                  <c:v>11.915395155789</c:v>
                </c:pt>
                <c:pt idx="21867">
                  <c:v>11.915395155789</c:v>
                </c:pt>
                <c:pt idx="21868">
                  <c:v>11.915395155789</c:v>
                </c:pt>
                <c:pt idx="21869">
                  <c:v>11.915395155789</c:v>
                </c:pt>
                <c:pt idx="21870">
                  <c:v>11.915395155789</c:v>
                </c:pt>
                <c:pt idx="21871">
                  <c:v>11.915395155789</c:v>
                </c:pt>
                <c:pt idx="21872">
                  <c:v>11.915395155789</c:v>
                </c:pt>
                <c:pt idx="21873">
                  <c:v>11.915395155789</c:v>
                </c:pt>
                <c:pt idx="21874">
                  <c:v>11.915395155789</c:v>
                </c:pt>
                <c:pt idx="21875">
                  <c:v>11.915395155789</c:v>
                </c:pt>
                <c:pt idx="21876">
                  <c:v>11.915395155789</c:v>
                </c:pt>
                <c:pt idx="21877">
                  <c:v>11.915395155789</c:v>
                </c:pt>
                <c:pt idx="21878">
                  <c:v>11.915395155789</c:v>
                </c:pt>
                <c:pt idx="21879">
                  <c:v>11.915395155789</c:v>
                </c:pt>
                <c:pt idx="21880">
                  <c:v>11.915395155789</c:v>
                </c:pt>
                <c:pt idx="21881">
                  <c:v>11.915395155789</c:v>
                </c:pt>
                <c:pt idx="21882">
                  <c:v>11.915395155789</c:v>
                </c:pt>
                <c:pt idx="21883">
                  <c:v>11.915395155789</c:v>
                </c:pt>
                <c:pt idx="21884">
                  <c:v>11.915395155789</c:v>
                </c:pt>
                <c:pt idx="21885">
                  <c:v>11.915395155789</c:v>
                </c:pt>
                <c:pt idx="21886">
                  <c:v>11.915395155789</c:v>
                </c:pt>
                <c:pt idx="21887">
                  <c:v>11.915395155789</c:v>
                </c:pt>
                <c:pt idx="21888">
                  <c:v>11.915395155789</c:v>
                </c:pt>
                <c:pt idx="21889">
                  <c:v>11.915395155789</c:v>
                </c:pt>
                <c:pt idx="21890">
                  <c:v>11.915395155789</c:v>
                </c:pt>
                <c:pt idx="21891">
                  <c:v>11.915395155789</c:v>
                </c:pt>
                <c:pt idx="21892">
                  <c:v>11.915395155789</c:v>
                </c:pt>
                <c:pt idx="21893">
                  <c:v>11.915395155789</c:v>
                </c:pt>
                <c:pt idx="21894">
                  <c:v>11.915395155789</c:v>
                </c:pt>
                <c:pt idx="21895">
                  <c:v>11.915395155789</c:v>
                </c:pt>
                <c:pt idx="21896">
                  <c:v>11.915395155789</c:v>
                </c:pt>
                <c:pt idx="21897">
                  <c:v>11.915395155789</c:v>
                </c:pt>
                <c:pt idx="21898">
                  <c:v>11.915395155789</c:v>
                </c:pt>
                <c:pt idx="21899">
                  <c:v>11.915395155789</c:v>
                </c:pt>
                <c:pt idx="21900">
                  <c:v>11.915395155789</c:v>
                </c:pt>
                <c:pt idx="21901">
                  <c:v>11.915395155789</c:v>
                </c:pt>
                <c:pt idx="21902">
                  <c:v>11.915395155789</c:v>
                </c:pt>
                <c:pt idx="21903">
                  <c:v>11.915395155789</c:v>
                </c:pt>
                <c:pt idx="21904">
                  <c:v>11.915395155789</c:v>
                </c:pt>
                <c:pt idx="21905">
                  <c:v>11.915395155789</c:v>
                </c:pt>
                <c:pt idx="21906">
                  <c:v>11.915395155789</c:v>
                </c:pt>
                <c:pt idx="21907">
                  <c:v>11.915395155789</c:v>
                </c:pt>
                <c:pt idx="21908">
                  <c:v>11.915395155789</c:v>
                </c:pt>
                <c:pt idx="21909">
                  <c:v>11.915395155789</c:v>
                </c:pt>
                <c:pt idx="21910">
                  <c:v>11.915395155789</c:v>
                </c:pt>
                <c:pt idx="21911">
                  <c:v>11.915395155789</c:v>
                </c:pt>
                <c:pt idx="21912">
                  <c:v>11.915395155789</c:v>
                </c:pt>
                <c:pt idx="21913">
                  <c:v>11.915395155789</c:v>
                </c:pt>
                <c:pt idx="21914">
                  <c:v>11.915395155789</c:v>
                </c:pt>
                <c:pt idx="21915">
                  <c:v>11.915395155789</c:v>
                </c:pt>
                <c:pt idx="21916">
                  <c:v>11.915395155789</c:v>
                </c:pt>
                <c:pt idx="21917">
                  <c:v>11.915395155789</c:v>
                </c:pt>
                <c:pt idx="21918">
                  <c:v>11.915395155789</c:v>
                </c:pt>
                <c:pt idx="21919">
                  <c:v>11.915395155789</c:v>
                </c:pt>
                <c:pt idx="21920">
                  <c:v>11.915395155789</c:v>
                </c:pt>
                <c:pt idx="21921">
                  <c:v>11.915395155789</c:v>
                </c:pt>
                <c:pt idx="21922">
                  <c:v>11.915395155789</c:v>
                </c:pt>
                <c:pt idx="21923">
                  <c:v>11.915395155789</c:v>
                </c:pt>
                <c:pt idx="21924">
                  <c:v>11.915395155789</c:v>
                </c:pt>
                <c:pt idx="21925">
                  <c:v>11.915395155789</c:v>
                </c:pt>
                <c:pt idx="21926">
                  <c:v>11.915395155789</c:v>
                </c:pt>
                <c:pt idx="21927">
                  <c:v>11.915395155789</c:v>
                </c:pt>
                <c:pt idx="21928">
                  <c:v>11.915395155789</c:v>
                </c:pt>
                <c:pt idx="21929">
                  <c:v>11.915395155789</c:v>
                </c:pt>
                <c:pt idx="21930">
                  <c:v>11.915395155789</c:v>
                </c:pt>
                <c:pt idx="21931">
                  <c:v>11.915395155789</c:v>
                </c:pt>
                <c:pt idx="21932">
                  <c:v>11.915395155789</c:v>
                </c:pt>
                <c:pt idx="21933">
                  <c:v>11.915395155789</c:v>
                </c:pt>
                <c:pt idx="21934">
                  <c:v>11.915395155789</c:v>
                </c:pt>
                <c:pt idx="21935">
                  <c:v>11.915395155789</c:v>
                </c:pt>
                <c:pt idx="21936">
                  <c:v>11.915395155789</c:v>
                </c:pt>
                <c:pt idx="21937">
                  <c:v>11.915395155789</c:v>
                </c:pt>
                <c:pt idx="21938">
                  <c:v>11.915395155789</c:v>
                </c:pt>
                <c:pt idx="21939">
                  <c:v>11.915395155789</c:v>
                </c:pt>
                <c:pt idx="21940">
                  <c:v>11.915395155789</c:v>
                </c:pt>
                <c:pt idx="21941">
                  <c:v>11.915395155789</c:v>
                </c:pt>
                <c:pt idx="21942">
                  <c:v>11.915395155789</c:v>
                </c:pt>
                <c:pt idx="21943">
                  <c:v>11.915395155789</c:v>
                </c:pt>
                <c:pt idx="21944">
                  <c:v>11.915395155789</c:v>
                </c:pt>
                <c:pt idx="21945">
                  <c:v>11.915395155789</c:v>
                </c:pt>
                <c:pt idx="21946">
                  <c:v>11.915395155789</c:v>
                </c:pt>
                <c:pt idx="21947">
                  <c:v>11.915395155789</c:v>
                </c:pt>
                <c:pt idx="21948">
                  <c:v>11.915395155789</c:v>
                </c:pt>
                <c:pt idx="21949">
                  <c:v>11.915395155789</c:v>
                </c:pt>
                <c:pt idx="21950">
                  <c:v>11.915395155789</c:v>
                </c:pt>
                <c:pt idx="21951">
                  <c:v>11.915395155789</c:v>
                </c:pt>
                <c:pt idx="21952">
                  <c:v>11.915395155789</c:v>
                </c:pt>
                <c:pt idx="21953">
                  <c:v>11.915395155789</c:v>
                </c:pt>
                <c:pt idx="21954">
                  <c:v>11.915395155789</c:v>
                </c:pt>
                <c:pt idx="21955">
                  <c:v>11.915395155789</c:v>
                </c:pt>
                <c:pt idx="21956">
                  <c:v>11.915395155789</c:v>
                </c:pt>
                <c:pt idx="21957">
                  <c:v>11.915395155789</c:v>
                </c:pt>
                <c:pt idx="21958">
                  <c:v>11.915395155789</c:v>
                </c:pt>
                <c:pt idx="21959">
                  <c:v>11.915395155789</c:v>
                </c:pt>
                <c:pt idx="21960">
                  <c:v>11.915395155789</c:v>
                </c:pt>
                <c:pt idx="21961">
                  <c:v>11.915395155789</c:v>
                </c:pt>
                <c:pt idx="21962">
                  <c:v>11.915395155789</c:v>
                </c:pt>
                <c:pt idx="21963">
                  <c:v>11.915395155789</c:v>
                </c:pt>
                <c:pt idx="21964">
                  <c:v>11.915395155789</c:v>
                </c:pt>
                <c:pt idx="21965">
                  <c:v>11.915395155789</c:v>
                </c:pt>
                <c:pt idx="21966">
                  <c:v>11.915395155789</c:v>
                </c:pt>
                <c:pt idx="21967">
                  <c:v>11.915395155789</c:v>
                </c:pt>
                <c:pt idx="21968">
                  <c:v>11.915395155789</c:v>
                </c:pt>
                <c:pt idx="21969">
                  <c:v>11.915395155789</c:v>
                </c:pt>
                <c:pt idx="21970">
                  <c:v>11.915395155789</c:v>
                </c:pt>
                <c:pt idx="21971">
                  <c:v>11.915395155789</c:v>
                </c:pt>
                <c:pt idx="21972">
                  <c:v>11.915395155789</c:v>
                </c:pt>
                <c:pt idx="21973">
                  <c:v>11.915395155789</c:v>
                </c:pt>
                <c:pt idx="21974">
                  <c:v>11.915395155789</c:v>
                </c:pt>
                <c:pt idx="21975">
                  <c:v>11.915395155789</c:v>
                </c:pt>
                <c:pt idx="21976">
                  <c:v>11.915395155789</c:v>
                </c:pt>
                <c:pt idx="21977">
                  <c:v>11.915395155789</c:v>
                </c:pt>
                <c:pt idx="21978">
                  <c:v>11.915395155789</c:v>
                </c:pt>
                <c:pt idx="21979">
                  <c:v>11.915395155789</c:v>
                </c:pt>
                <c:pt idx="21980">
                  <c:v>11.915395155789</c:v>
                </c:pt>
                <c:pt idx="21981">
                  <c:v>11.915395155789</c:v>
                </c:pt>
                <c:pt idx="21982">
                  <c:v>11.915395155789</c:v>
                </c:pt>
                <c:pt idx="21983">
                  <c:v>11.915395155789</c:v>
                </c:pt>
                <c:pt idx="21984">
                  <c:v>11.915395155789</c:v>
                </c:pt>
                <c:pt idx="21985">
                  <c:v>11.915395155789</c:v>
                </c:pt>
                <c:pt idx="21986">
                  <c:v>11.915395155789</c:v>
                </c:pt>
                <c:pt idx="21987">
                  <c:v>11.915395155789</c:v>
                </c:pt>
                <c:pt idx="21988">
                  <c:v>11.915395155789</c:v>
                </c:pt>
                <c:pt idx="21989">
                  <c:v>11.915395155789</c:v>
                </c:pt>
                <c:pt idx="21990">
                  <c:v>11.915395155789</c:v>
                </c:pt>
                <c:pt idx="21991">
                  <c:v>11.915395155789</c:v>
                </c:pt>
                <c:pt idx="21992">
                  <c:v>11.915395155789</c:v>
                </c:pt>
                <c:pt idx="21993">
                  <c:v>11.915395155789</c:v>
                </c:pt>
                <c:pt idx="21994">
                  <c:v>11.915395155789</c:v>
                </c:pt>
                <c:pt idx="21995">
                  <c:v>11.915395155789</c:v>
                </c:pt>
                <c:pt idx="21996">
                  <c:v>11.915395155789</c:v>
                </c:pt>
                <c:pt idx="21997">
                  <c:v>11.915395155789</c:v>
                </c:pt>
                <c:pt idx="21998">
                  <c:v>11.915395155789</c:v>
                </c:pt>
                <c:pt idx="21999">
                  <c:v>11.915395155789</c:v>
                </c:pt>
                <c:pt idx="22000">
                  <c:v>11.915395155789</c:v>
                </c:pt>
                <c:pt idx="22001">
                  <c:v>11.915395155789</c:v>
                </c:pt>
                <c:pt idx="22002">
                  <c:v>11.915395155789</c:v>
                </c:pt>
                <c:pt idx="22003">
                  <c:v>11.915395155789</c:v>
                </c:pt>
                <c:pt idx="22004">
                  <c:v>11.915395155789</c:v>
                </c:pt>
                <c:pt idx="22005">
                  <c:v>11.915395155789</c:v>
                </c:pt>
                <c:pt idx="22006">
                  <c:v>11.915395155789</c:v>
                </c:pt>
                <c:pt idx="22007">
                  <c:v>11.915395155789</c:v>
                </c:pt>
                <c:pt idx="22008">
                  <c:v>11.915395155789</c:v>
                </c:pt>
                <c:pt idx="22009">
                  <c:v>11.915395155789</c:v>
                </c:pt>
                <c:pt idx="22010">
                  <c:v>11.915395155789</c:v>
                </c:pt>
                <c:pt idx="22011">
                  <c:v>11.915395155789</c:v>
                </c:pt>
                <c:pt idx="22012">
                  <c:v>11.915395155789</c:v>
                </c:pt>
                <c:pt idx="22013">
                  <c:v>11.915395155789</c:v>
                </c:pt>
                <c:pt idx="22014">
                  <c:v>11.915395155789</c:v>
                </c:pt>
                <c:pt idx="22015">
                  <c:v>11.915395155789</c:v>
                </c:pt>
                <c:pt idx="22016">
                  <c:v>11.915395155789</c:v>
                </c:pt>
                <c:pt idx="22017">
                  <c:v>11.915395155789</c:v>
                </c:pt>
                <c:pt idx="22018">
                  <c:v>11.915395155789</c:v>
                </c:pt>
                <c:pt idx="22019">
                  <c:v>11.915395155789</c:v>
                </c:pt>
                <c:pt idx="22020">
                  <c:v>11.915395155789</c:v>
                </c:pt>
                <c:pt idx="22021">
                  <c:v>11.915395155789</c:v>
                </c:pt>
                <c:pt idx="22022">
                  <c:v>11.915395155789</c:v>
                </c:pt>
                <c:pt idx="22023">
                  <c:v>11.915395155789</c:v>
                </c:pt>
                <c:pt idx="22024">
                  <c:v>11.915395155789</c:v>
                </c:pt>
                <c:pt idx="22025">
                  <c:v>11.915395155789</c:v>
                </c:pt>
                <c:pt idx="22026">
                  <c:v>11.915395155789</c:v>
                </c:pt>
                <c:pt idx="22027">
                  <c:v>11.915395155789</c:v>
                </c:pt>
                <c:pt idx="22028">
                  <c:v>11.915395155789</c:v>
                </c:pt>
                <c:pt idx="22029">
                  <c:v>11.915395155789</c:v>
                </c:pt>
                <c:pt idx="22030">
                  <c:v>11.915395155789</c:v>
                </c:pt>
                <c:pt idx="22031">
                  <c:v>11.915395155789</c:v>
                </c:pt>
                <c:pt idx="22032">
                  <c:v>11.915395155789</c:v>
                </c:pt>
                <c:pt idx="22033">
                  <c:v>11.915395155789</c:v>
                </c:pt>
                <c:pt idx="22034">
                  <c:v>11.915395155789</c:v>
                </c:pt>
                <c:pt idx="22035">
                  <c:v>11.915395155789</c:v>
                </c:pt>
                <c:pt idx="22036">
                  <c:v>11.915395155789</c:v>
                </c:pt>
                <c:pt idx="22037">
                  <c:v>11.915395155789</c:v>
                </c:pt>
                <c:pt idx="22038">
                  <c:v>11.915395155789</c:v>
                </c:pt>
                <c:pt idx="22039">
                  <c:v>11.915395155789</c:v>
                </c:pt>
                <c:pt idx="22040">
                  <c:v>11.915395155789</c:v>
                </c:pt>
                <c:pt idx="22041">
                  <c:v>11.915395155789</c:v>
                </c:pt>
                <c:pt idx="22042">
                  <c:v>11.915395155789</c:v>
                </c:pt>
                <c:pt idx="22043">
                  <c:v>11.915395155789</c:v>
                </c:pt>
                <c:pt idx="22044">
                  <c:v>11.915395155789</c:v>
                </c:pt>
                <c:pt idx="22045">
                  <c:v>11.915395155789</c:v>
                </c:pt>
                <c:pt idx="22046">
                  <c:v>11.915395155789</c:v>
                </c:pt>
                <c:pt idx="22047">
                  <c:v>11.915395155789</c:v>
                </c:pt>
                <c:pt idx="22048">
                  <c:v>11.915395155789</c:v>
                </c:pt>
                <c:pt idx="22049">
                  <c:v>11.915395155789</c:v>
                </c:pt>
                <c:pt idx="22050">
                  <c:v>11.915395155789</c:v>
                </c:pt>
              </c:numCache>
            </c:numRef>
          </c:xVal>
          <c:yVal>
            <c:numRef>
              <c:f>'Drone pro adjusted'!$D$2:$D$22052</c:f>
              <c:numCache>
                <c:formatCode>General</c:formatCode>
                <c:ptCount val="22051"/>
                <c:pt idx="0">
                  <c:v>100.00000000023718</c:v>
                </c:pt>
                <c:pt idx="1">
                  <c:v>99.377998585870188</c:v>
                </c:pt>
                <c:pt idx="2">
                  <c:v>98.810236783704738</c:v>
                </c:pt>
                <c:pt idx="3">
                  <c:v>97.894422912854537</c:v>
                </c:pt>
                <c:pt idx="4">
                  <c:v>97.121064448606589</c:v>
                </c:pt>
                <c:pt idx="5">
                  <c:v>96.384389780049773</c:v>
                </c:pt>
                <c:pt idx="6">
                  <c:v>95.816256772808501</c:v>
                </c:pt>
                <c:pt idx="7">
                  <c:v>95.18300274968388</c:v>
                </c:pt>
                <c:pt idx="8">
                  <c:v>94.810247347154473</c:v>
                </c:pt>
                <c:pt idx="9">
                  <c:v>94.443103691942071</c:v>
                </c:pt>
                <c:pt idx="10">
                  <c:v>93.976608090064886</c:v>
                </c:pt>
                <c:pt idx="11">
                  <c:v>93.323483677607882</c:v>
                </c:pt>
                <c:pt idx="12">
                  <c:v>92.811635549747976</c:v>
                </c:pt>
                <c:pt idx="13">
                  <c:v>91.953285680283329</c:v>
                </c:pt>
                <c:pt idx="14">
                  <c:v>91.209230581403219</c:v>
                </c:pt>
                <c:pt idx="15">
                  <c:v>90.624087647469153</c:v>
                </c:pt>
                <c:pt idx="16">
                  <c:v>90.336614791391796</c:v>
                </c:pt>
                <c:pt idx="17">
                  <c:v>89.791518334421582</c:v>
                </c:pt>
                <c:pt idx="18">
                  <c:v>89.389779821883323</c:v>
                </c:pt>
                <c:pt idx="19">
                  <c:v>89.07955427823984</c:v>
                </c:pt>
                <c:pt idx="20">
                  <c:v>88.658447595000396</c:v>
                </c:pt>
                <c:pt idx="21">
                  <c:v>88.351570175566849</c:v>
                </c:pt>
                <c:pt idx="22">
                  <c:v>88.183705417624296</c:v>
                </c:pt>
                <c:pt idx="23">
                  <c:v>87.895788571162043</c:v>
                </c:pt>
                <c:pt idx="24">
                  <c:v>87.48143636458974</c:v>
                </c:pt>
                <c:pt idx="25">
                  <c:v>87.101700850935543</c:v>
                </c:pt>
                <c:pt idx="26">
                  <c:v>86.747622158672513</c:v>
                </c:pt>
                <c:pt idx="27">
                  <c:v>86.16323619195191</c:v>
                </c:pt>
                <c:pt idx="28">
                  <c:v>85.643206995370775</c:v>
                </c:pt>
                <c:pt idx="29">
                  <c:v>85.184557649794996</c:v>
                </c:pt>
                <c:pt idx="30">
                  <c:v>84.983255320937559</c:v>
                </c:pt>
                <c:pt idx="31">
                  <c:v>84.709233189947213</c:v>
                </c:pt>
                <c:pt idx="32">
                  <c:v>84.285433450277623</c:v>
                </c:pt>
                <c:pt idx="33">
                  <c:v>83.904962805003166</c:v>
                </c:pt>
                <c:pt idx="34">
                  <c:v>83.542200825387695</c:v>
                </c:pt>
                <c:pt idx="35">
                  <c:v>82.997279053158309</c:v>
                </c:pt>
                <c:pt idx="36">
                  <c:v>82.723642684304636</c:v>
                </c:pt>
                <c:pt idx="37">
                  <c:v>82.475983392202082</c:v>
                </c:pt>
                <c:pt idx="38">
                  <c:v>82.227203206341628</c:v>
                </c:pt>
                <c:pt idx="39">
                  <c:v>82.058894458014166</c:v>
                </c:pt>
                <c:pt idx="40">
                  <c:v>81.897354743415661</c:v>
                </c:pt>
                <c:pt idx="41">
                  <c:v>81.721330752344116</c:v>
                </c:pt>
                <c:pt idx="42">
                  <c:v>81.539236466508854</c:v>
                </c:pt>
                <c:pt idx="43">
                  <c:v>81.378759417420014</c:v>
                </c:pt>
                <c:pt idx="44">
                  <c:v>81.256254463990601</c:v>
                </c:pt>
                <c:pt idx="45">
                  <c:v>80.983680760647559</c:v>
                </c:pt>
                <c:pt idx="46">
                  <c:v>80.812380536124181</c:v>
                </c:pt>
                <c:pt idx="47">
                  <c:v>80.457057215079274</c:v>
                </c:pt>
                <c:pt idx="48">
                  <c:v>80.279155363037333</c:v>
                </c:pt>
                <c:pt idx="49">
                  <c:v>80.103735490029706</c:v>
                </c:pt>
                <c:pt idx="50">
                  <c:v>79.994492019883694</c:v>
                </c:pt>
                <c:pt idx="51">
                  <c:v>79.901748979268859</c:v>
                </c:pt>
                <c:pt idx="52">
                  <c:v>79.722005658911556</c:v>
                </c:pt>
                <c:pt idx="53">
                  <c:v>79.608140321650097</c:v>
                </c:pt>
                <c:pt idx="54">
                  <c:v>79.375161826354613</c:v>
                </c:pt>
                <c:pt idx="55">
                  <c:v>79.16997276200199</c:v>
                </c:pt>
                <c:pt idx="56">
                  <c:v>79.100761211758027</c:v>
                </c:pt>
                <c:pt idx="57">
                  <c:v>78.942918990852078</c:v>
                </c:pt>
                <c:pt idx="58">
                  <c:v>78.883729977644705</c:v>
                </c:pt>
                <c:pt idx="59">
                  <c:v>78.776146012542824</c:v>
                </c:pt>
                <c:pt idx="60">
                  <c:v>78.610668612732283</c:v>
                </c:pt>
                <c:pt idx="61">
                  <c:v>78.431078141523557</c:v>
                </c:pt>
                <c:pt idx="62">
                  <c:v>78.231304304153895</c:v>
                </c:pt>
                <c:pt idx="63">
                  <c:v>78.075332665686943</c:v>
                </c:pt>
                <c:pt idx="64">
                  <c:v>77.938183308104513</c:v>
                </c:pt>
                <c:pt idx="65">
                  <c:v>77.753577929112282</c:v>
                </c:pt>
                <c:pt idx="66">
                  <c:v>77.598552499661437</c:v>
                </c:pt>
                <c:pt idx="67">
                  <c:v>77.369693652850202</c:v>
                </c:pt>
                <c:pt idx="68">
                  <c:v>77.247319712977145</c:v>
                </c:pt>
                <c:pt idx="69">
                  <c:v>77.075473598637117</c:v>
                </c:pt>
                <c:pt idx="70">
                  <c:v>76.940405900889544</c:v>
                </c:pt>
                <c:pt idx="71">
                  <c:v>76.829255455650483</c:v>
                </c:pt>
                <c:pt idx="72">
                  <c:v>76.632356637982227</c:v>
                </c:pt>
                <c:pt idx="73">
                  <c:v>76.476283100082568</c:v>
                </c:pt>
                <c:pt idx="74">
                  <c:v>76.378059325706104</c:v>
                </c:pt>
                <c:pt idx="75">
                  <c:v>76.270781058901377</c:v>
                </c:pt>
                <c:pt idx="76">
                  <c:v>76.181968424967181</c:v>
                </c:pt>
                <c:pt idx="77">
                  <c:v>76.008491919706657</c:v>
                </c:pt>
                <c:pt idx="78">
                  <c:v>75.880091356255321</c:v>
                </c:pt>
                <c:pt idx="79">
                  <c:v>75.738887856966343</c:v>
                </c:pt>
                <c:pt idx="80">
                  <c:v>75.58962702398108</c:v>
                </c:pt>
                <c:pt idx="81">
                  <c:v>75.444857044555889</c:v>
                </c:pt>
                <c:pt idx="82">
                  <c:v>75.333211659216047</c:v>
                </c:pt>
                <c:pt idx="83">
                  <c:v>75.268207099827222</c:v>
                </c:pt>
                <c:pt idx="84">
                  <c:v>75.153643023600537</c:v>
                </c:pt>
                <c:pt idx="85">
                  <c:v>75.089708408252775</c:v>
                </c:pt>
                <c:pt idx="86">
                  <c:v>74.943577343551169</c:v>
                </c:pt>
                <c:pt idx="87">
                  <c:v>74.727557825232608</c:v>
                </c:pt>
                <c:pt idx="88">
                  <c:v>74.561592763851721</c:v>
                </c:pt>
                <c:pt idx="89">
                  <c:v>74.454401839417898</c:v>
                </c:pt>
                <c:pt idx="90">
                  <c:v>74.335870963855541</c:v>
                </c:pt>
                <c:pt idx="91">
                  <c:v>74.241570317629296</c:v>
                </c:pt>
                <c:pt idx="92">
                  <c:v>74.174644226084638</c:v>
                </c:pt>
                <c:pt idx="93">
                  <c:v>74.081952135185674</c:v>
                </c:pt>
                <c:pt idx="94">
                  <c:v>73.981341002677198</c:v>
                </c:pt>
                <c:pt idx="95">
                  <c:v>73.849053703730675</c:v>
                </c:pt>
                <c:pt idx="96">
                  <c:v>73.609648265658436</c:v>
                </c:pt>
                <c:pt idx="97">
                  <c:v>73.479216992089093</c:v>
                </c:pt>
                <c:pt idx="98">
                  <c:v>73.362651319867055</c:v>
                </c:pt>
                <c:pt idx="99">
                  <c:v>73.276007688138606</c:v>
                </c:pt>
                <c:pt idx="100">
                  <c:v>73.199372036385896</c:v>
                </c:pt>
                <c:pt idx="101">
                  <c:v>73.099153944545478</c:v>
                </c:pt>
                <c:pt idx="102">
                  <c:v>72.963358393709044</c:v>
                </c:pt>
                <c:pt idx="103">
                  <c:v>72.832890727484681</c:v>
                </c:pt>
                <c:pt idx="104">
                  <c:v>72.686337507991382</c:v>
                </c:pt>
                <c:pt idx="105">
                  <c:v>72.594184028378635</c:v>
                </c:pt>
                <c:pt idx="106">
                  <c:v>72.481039265675619</c:v>
                </c:pt>
                <c:pt idx="107">
                  <c:v>72.393755123229198</c:v>
                </c:pt>
                <c:pt idx="108">
                  <c:v>72.259531735065011</c:v>
                </c:pt>
                <c:pt idx="109">
                  <c:v>72.184854008121235</c:v>
                </c:pt>
                <c:pt idx="110">
                  <c:v>72.067247505981783</c:v>
                </c:pt>
                <c:pt idx="111">
                  <c:v>71.994789730960591</c:v>
                </c:pt>
                <c:pt idx="112">
                  <c:v>71.872881617064664</c:v>
                </c:pt>
                <c:pt idx="113">
                  <c:v>71.817375540488996</c:v>
                </c:pt>
                <c:pt idx="114">
                  <c:v>71.679549279533575</c:v>
                </c:pt>
                <c:pt idx="115">
                  <c:v>71.55596710353268</c:v>
                </c:pt>
                <c:pt idx="116">
                  <c:v>71.433433035979647</c:v>
                </c:pt>
                <c:pt idx="117">
                  <c:v>71.303838793462305</c:v>
                </c:pt>
                <c:pt idx="118">
                  <c:v>71.297186216227885</c:v>
                </c:pt>
                <c:pt idx="119">
                  <c:v>71.198307374071632</c:v>
                </c:pt>
                <c:pt idx="120">
                  <c:v>71.127217962857273</c:v>
                </c:pt>
                <c:pt idx="121">
                  <c:v>71.048289573873873</c:v>
                </c:pt>
                <c:pt idx="122">
                  <c:v>70.975991926531691</c:v>
                </c:pt>
                <c:pt idx="123">
                  <c:v>70.929081794938526</c:v>
                </c:pt>
                <c:pt idx="124">
                  <c:v>70.843224244546192</c:v>
                </c:pt>
                <c:pt idx="125">
                  <c:v>70.734381093599637</c:v>
                </c:pt>
                <c:pt idx="126">
                  <c:v>70.634454142994571</c:v>
                </c:pt>
                <c:pt idx="127">
                  <c:v>70.467309959609494</c:v>
                </c:pt>
                <c:pt idx="128">
                  <c:v>70.387442640140421</c:v>
                </c:pt>
                <c:pt idx="129">
                  <c:v>70.317066524954072</c:v>
                </c:pt>
                <c:pt idx="130">
                  <c:v>70.237897944451191</c:v>
                </c:pt>
                <c:pt idx="131">
                  <c:v>70.082566816703178</c:v>
                </c:pt>
                <c:pt idx="132">
                  <c:v>70.008296687489278</c:v>
                </c:pt>
                <c:pt idx="133">
                  <c:v>69.909083032912235</c:v>
                </c:pt>
                <c:pt idx="134">
                  <c:v>69.810881094128973</c:v>
                </c:pt>
                <c:pt idx="135">
                  <c:v>69.737280589757646</c:v>
                </c:pt>
                <c:pt idx="136">
                  <c:v>69.632207717812719</c:v>
                </c:pt>
                <c:pt idx="137">
                  <c:v>69.535927311184338</c:v>
                </c:pt>
                <c:pt idx="138">
                  <c:v>69.423139196494361</c:v>
                </c:pt>
                <c:pt idx="139">
                  <c:v>69.325279348662335</c:v>
                </c:pt>
                <c:pt idx="140">
                  <c:v>69.230265406409032</c:v>
                </c:pt>
                <c:pt idx="141">
                  <c:v>69.149757576221987</c:v>
                </c:pt>
                <c:pt idx="142">
                  <c:v>69.100700278015324</c:v>
                </c:pt>
                <c:pt idx="143">
                  <c:v>68.99767995178162</c:v>
                </c:pt>
                <c:pt idx="144">
                  <c:v>68.942588751466261</c:v>
                </c:pt>
                <c:pt idx="145">
                  <c:v>68.897585594966159</c:v>
                </c:pt>
                <c:pt idx="146">
                  <c:v>68.828832592167942</c:v>
                </c:pt>
                <c:pt idx="147">
                  <c:v>68.743870301074878</c:v>
                </c:pt>
                <c:pt idx="148">
                  <c:v>68.635238227524169</c:v>
                </c:pt>
                <c:pt idx="149">
                  <c:v>68.54598160320603</c:v>
                </c:pt>
                <c:pt idx="150">
                  <c:v>68.39856223853613</c:v>
                </c:pt>
                <c:pt idx="151">
                  <c:v>68.322668996934112</c:v>
                </c:pt>
                <c:pt idx="152">
                  <c:v>68.244832387584012</c:v>
                </c:pt>
                <c:pt idx="153">
                  <c:v>68.184122161421229</c:v>
                </c:pt>
                <c:pt idx="154">
                  <c:v>68.098977907055954</c:v>
                </c:pt>
                <c:pt idx="155">
                  <c:v>67.998170254213449</c:v>
                </c:pt>
                <c:pt idx="156">
                  <c:v>67.889669194219096</c:v>
                </c:pt>
                <c:pt idx="157">
                  <c:v>67.795754310130491</c:v>
                </c:pt>
                <c:pt idx="158">
                  <c:v>67.668256284509809</c:v>
                </c:pt>
                <c:pt idx="159">
                  <c:v>67.600675125185361</c:v>
                </c:pt>
                <c:pt idx="160">
                  <c:v>67.544739615286616</c:v>
                </c:pt>
                <c:pt idx="161">
                  <c:v>67.455075393238602</c:v>
                </c:pt>
                <c:pt idx="162">
                  <c:v>67.33869168428879</c:v>
                </c:pt>
                <c:pt idx="163">
                  <c:v>67.305406962523463</c:v>
                </c:pt>
                <c:pt idx="164">
                  <c:v>67.21480380998976</c:v>
                </c:pt>
                <c:pt idx="165">
                  <c:v>67.153991684394271</c:v>
                </c:pt>
                <c:pt idx="166">
                  <c:v>67.09857295018854</c:v>
                </c:pt>
                <c:pt idx="167">
                  <c:v>66.976643000699411</c:v>
                </c:pt>
                <c:pt idx="168">
                  <c:v>66.898413350681238</c:v>
                </c:pt>
                <c:pt idx="169">
                  <c:v>66.810990916147077</c:v>
                </c:pt>
                <c:pt idx="170">
                  <c:v>66.711930110718612</c:v>
                </c:pt>
                <c:pt idx="171">
                  <c:v>66.666286443500539</c:v>
                </c:pt>
                <c:pt idx="172">
                  <c:v>66.612723734671988</c:v>
                </c:pt>
                <c:pt idx="173">
                  <c:v>66.590640671948421</c:v>
                </c:pt>
                <c:pt idx="174">
                  <c:v>66.553476493218326</c:v>
                </c:pt>
                <c:pt idx="175">
                  <c:v>66.487947879605088</c:v>
                </c:pt>
                <c:pt idx="176">
                  <c:v>66.399157081264093</c:v>
                </c:pt>
                <c:pt idx="177">
                  <c:v>66.30836468692776</c:v>
                </c:pt>
                <c:pt idx="178">
                  <c:v>66.213277959365385</c:v>
                </c:pt>
                <c:pt idx="179">
                  <c:v>66.130309985737242</c:v>
                </c:pt>
                <c:pt idx="180">
                  <c:v>66.078472288730495</c:v>
                </c:pt>
                <c:pt idx="181">
                  <c:v>66.012485127671511</c:v>
                </c:pt>
                <c:pt idx="182">
                  <c:v>65.90195335755817</c:v>
                </c:pt>
                <c:pt idx="183">
                  <c:v>65.814311680192901</c:v>
                </c:pt>
                <c:pt idx="184">
                  <c:v>65.753936266450921</c:v>
                </c:pt>
                <c:pt idx="185">
                  <c:v>65.75018054451111</c:v>
                </c:pt>
                <c:pt idx="186">
                  <c:v>65.674476544711723</c:v>
                </c:pt>
                <c:pt idx="187">
                  <c:v>65.574651493539378</c:v>
                </c:pt>
                <c:pt idx="188">
                  <c:v>65.406750342941805</c:v>
                </c:pt>
                <c:pt idx="189">
                  <c:v>65.397310088375903</c:v>
                </c:pt>
                <c:pt idx="190">
                  <c:v>65.315426615850626</c:v>
                </c:pt>
                <c:pt idx="191">
                  <c:v>65.231374141119616</c:v>
                </c:pt>
                <c:pt idx="192">
                  <c:v>65.102529587284337</c:v>
                </c:pt>
                <c:pt idx="193">
                  <c:v>65.009728318422233</c:v>
                </c:pt>
                <c:pt idx="194">
                  <c:v>64.94324621726247</c:v>
                </c:pt>
                <c:pt idx="195">
                  <c:v>64.857286767437429</c:v>
                </c:pt>
                <c:pt idx="196">
                  <c:v>64.762127254565968</c:v>
                </c:pt>
                <c:pt idx="197">
                  <c:v>64.672812402000574</c:v>
                </c:pt>
                <c:pt idx="198">
                  <c:v>64.617844936710171</c:v>
                </c:pt>
                <c:pt idx="199">
                  <c:v>64.547927368969582</c:v>
                </c:pt>
                <c:pt idx="200">
                  <c:v>64.492996296334198</c:v>
                </c:pt>
                <c:pt idx="201">
                  <c:v>64.415305257602256</c:v>
                </c:pt>
                <c:pt idx="202">
                  <c:v>64.299838643544916</c:v>
                </c:pt>
                <c:pt idx="203">
                  <c:v>64.193331901014503</c:v>
                </c:pt>
                <c:pt idx="204">
                  <c:v>64.121369066093123</c:v>
                </c:pt>
                <c:pt idx="205">
                  <c:v>64.062958855691463</c:v>
                </c:pt>
                <c:pt idx="206">
                  <c:v>64.000421718274154</c:v>
                </c:pt>
                <c:pt idx="207">
                  <c:v>63.930649721151717</c:v>
                </c:pt>
                <c:pt idx="208">
                  <c:v>63.876286373925218</c:v>
                </c:pt>
                <c:pt idx="209">
                  <c:v>63.813014104888623</c:v>
                </c:pt>
                <c:pt idx="210">
                  <c:v>63.75235482844171</c:v>
                </c:pt>
                <c:pt idx="211">
                  <c:v>63.731509115969601</c:v>
                </c:pt>
                <c:pt idx="212">
                  <c:v>63.677196718459946</c:v>
                </c:pt>
                <c:pt idx="213">
                  <c:v>63.578921994367612</c:v>
                </c:pt>
                <c:pt idx="214">
                  <c:v>63.493253685778889</c:v>
                </c:pt>
                <c:pt idx="215">
                  <c:v>63.415977523307248</c:v>
                </c:pt>
                <c:pt idx="216">
                  <c:v>63.376542442938693</c:v>
                </c:pt>
                <c:pt idx="217">
                  <c:v>63.281310144759125</c:v>
                </c:pt>
                <c:pt idx="218">
                  <c:v>63.199062745688451</c:v>
                </c:pt>
                <c:pt idx="219">
                  <c:v>63.180145843902601</c:v>
                </c:pt>
                <c:pt idx="220">
                  <c:v>63.101071884301042</c:v>
                </c:pt>
                <c:pt idx="221">
                  <c:v>63.036598657667049</c:v>
                </c:pt>
                <c:pt idx="222">
                  <c:v>62.960334210989203</c:v>
                </c:pt>
                <c:pt idx="223">
                  <c:v>62.929662481813551</c:v>
                </c:pt>
                <c:pt idx="224">
                  <c:v>62.86260537671351</c:v>
                </c:pt>
                <c:pt idx="225">
                  <c:v>62.823650679383917</c:v>
                </c:pt>
                <c:pt idx="226">
                  <c:v>62.783414960617421</c:v>
                </c:pt>
                <c:pt idx="227">
                  <c:v>62.727741477831358</c:v>
                </c:pt>
                <c:pt idx="228">
                  <c:v>62.682469015688142</c:v>
                </c:pt>
                <c:pt idx="229">
                  <c:v>62.616641982308167</c:v>
                </c:pt>
                <c:pt idx="230">
                  <c:v>62.551964956809719</c:v>
                </c:pt>
                <c:pt idx="231">
                  <c:v>62.497980093189469</c:v>
                </c:pt>
                <c:pt idx="232">
                  <c:v>62.432771734935223</c:v>
                </c:pt>
                <c:pt idx="233">
                  <c:v>62.375358683265532</c:v>
                </c:pt>
                <c:pt idx="234">
                  <c:v>62.352227512093151</c:v>
                </c:pt>
                <c:pt idx="235">
                  <c:v>62.294057493210964</c:v>
                </c:pt>
                <c:pt idx="236">
                  <c:v>62.212792695811423</c:v>
                </c:pt>
                <c:pt idx="237">
                  <c:v>62.155044831720936</c:v>
                </c:pt>
                <c:pt idx="238">
                  <c:v>62.095004230399752</c:v>
                </c:pt>
                <c:pt idx="239">
                  <c:v>62.063954017617853</c:v>
                </c:pt>
                <c:pt idx="240">
                  <c:v>62.058495119449439</c:v>
                </c:pt>
                <c:pt idx="241">
                  <c:v>61.964471057397695</c:v>
                </c:pt>
                <c:pt idx="242">
                  <c:v>61.902079490598553</c:v>
                </c:pt>
                <c:pt idx="243">
                  <c:v>61.871946372709125</c:v>
                </c:pt>
                <c:pt idx="244">
                  <c:v>61.834025226766535</c:v>
                </c:pt>
                <c:pt idx="245">
                  <c:v>61.774763428251056</c:v>
                </c:pt>
                <c:pt idx="246">
                  <c:v>61.743101818874827</c:v>
                </c:pt>
                <c:pt idx="247">
                  <c:v>61.703077177504177</c:v>
                </c:pt>
                <c:pt idx="248">
                  <c:v>61.639950479084774</c:v>
                </c:pt>
                <c:pt idx="249">
                  <c:v>61.599998623023204</c:v>
                </c:pt>
                <c:pt idx="250">
                  <c:v>61.504373284174605</c:v>
                </c:pt>
                <c:pt idx="251">
                  <c:v>61.438699099943214</c:v>
                </c:pt>
                <c:pt idx="252">
                  <c:v>61.40972326846574</c:v>
                </c:pt>
                <c:pt idx="253">
                  <c:v>61.337542077618082</c:v>
                </c:pt>
                <c:pt idx="254">
                  <c:v>61.246822468590828</c:v>
                </c:pt>
                <c:pt idx="255">
                  <c:v>61.213326669429655</c:v>
                </c:pt>
                <c:pt idx="256">
                  <c:v>61.146218614612778</c:v>
                </c:pt>
                <c:pt idx="257">
                  <c:v>61.094271739642899</c:v>
                </c:pt>
                <c:pt idx="258">
                  <c:v>61.026741530034322</c:v>
                </c:pt>
                <c:pt idx="259">
                  <c:v>60.951678040953873</c:v>
                </c:pt>
                <c:pt idx="260">
                  <c:v>60.889490273020151</c:v>
                </c:pt>
                <c:pt idx="261">
                  <c:v>60.835090533139599</c:v>
                </c:pt>
                <c:pt idx="262">
                  <c:v>60.732368626672638</c:v>
                </c:pt>
                <c:pt idx="263">
                  <c:v>60.654670309409305</c:v>
                </c:pt>
                <c:pt idx="264">
                  <c:v>60.650499711208219</c:v>
                </c:pt>
                <c:pt idx="265">
                  <c:v>60.561563342249066</c:v>
                </c:pt>
                <c:pt idx="266">
                  <c:v>60.510315206244421</c:v>
                </c:pt>
                <c:pt idx="267">
                  <c:v>60.44621318468625</c:v>
                </c:pt>
                <c:pt idx="268">
                  <c:v>60.419915852576146</c:v>
                </c:pt>
                <c:pt idx="269">
                  <c:v>60.377300054208057</c:v>
                </c:pt>
                <c:pt idx="270">
                  <c:v>60.315257856891527</c:v>
                </c:pt>
                <c:pt idx="271">
                  <c:v>60.231940513780771</c:v>
                </c:pt>
                <c:pt idx="272">
                  <c:v>60.117507451109461</c:v>
                </c:pt>
                <c:pt idx="273">
                  <c:v>60.075284693409436</c:v>
                </c:pt>
                <c:pt idx="274">
                  <c:v>60.014800101703351</c:v>
                </c:pt>
                <c:pt idx="275">
                  <c:v>59.990933798911676</c:v>
                </c:pt>
                <c:pt idx="276">
                  <c:v>59.923985871774775</c:v>
                </c:pt>
                <c:pt idx="277">
                  <c:v>59.870983609825657</c:v>
                </c:pt>
                <c:pt idx="278">
                  <c:v>59.798518556273073</c:v>
                </c:pt>
                <c:pt idx="279">
                  <c:v>59.751208105480458</c:v>
                </c:pt>
                <c:pt idx="280">
                  <c:v>59.657635312344041</c:v>
                </c:pt>
                <c:pt idx="281">
                  <c:v>59.586363937857463</c:v>
                </c:pt>
                <c:pt idx="282">
                  <c:v>59.541389895480989</c:v>
                </c:pt>
                <c:pt idx="283">
                  <c:v>59.51330204477236</c:v>
                </c:pt>
                <c:pt idx="284">
                  <c:v>59.457039000983229</c:v>
                </c:pt>
                <c:pt idx="285">
                  <c:v>59.389537905498287</c:v>
                </c:pt>
                <c:pt idx="286">
                  <c:v>59.335283736235894</c:v>
                </c:pt>
                <c:pt idx="287">
                  <c:v>59.253931596465456</c:v>
                </c:pt>
                <c:pt idx="288">
                  <c:v>59.177732656566263</c:v>
                </c:pt>
                <c:pt idx="289">
                  <c:v>59.113142973437746</c:v>
                </c:pt>
                <c:pt idx="290">
                  <c:v>59.043662117550667</c:v>
                </c:pt>
                <c:pt idx="291">
                  <c:v>58.987537365849278</c:v>
                </c:pt>
                <c:pt idx="292">
                  <c:v>58.884582546393261</c:v>
                </c:pt>
                <c:pt idx="293">
                  <c:v>58.812889017114991</c:v>
                </c:pt>
                <c:pt idx="294">
                  <c:v>58.704271500626099</c:v>
                </c:pt>
                <c:pt idx="295">
                  <c:v>58.628239966937308</c:v>
                </c:pt>
                <c:pt idx="296">
                  <c:v>58.613151572400355</c:v>
                </c:pt>
                <c:pt idx="297">
                  <c:v>58.517926552751213</c:v>
                </c:pt>
                <c:pt idx="298">
                  <c:v>58.50418468642885</c:v>
                </c:pt>
                <c:pt idx="299">
                  <c:v>58.495363106988684</c:v>
                </c:pt>
                <c:pt idx="300">
                  <c:v>58.418909418508193</c:v>
                </c:pt>
                <c:pt idx="301">
                  <c:v>58.362078649310178</c:v>
                </c:pt>
                <c:pt idx="302">
                  <c:v>58.320270767871428</c:v>
                </c:pt>
                <c:pt idx="303">
                  <c:v>58.274124882021191</c:v>
                </c:pt>
                <c:pt idx="304">
                  <c:v>58.235868923656831</c:v>
                </c:pt>
                <c:pt idx="305">
                  <c:v>58.15626363130044</c:v>
                </c:pt>
                <c:pt idx="306">
                  <c:v>58.086855560722441</c:v>
                </c:pt>
                <c:pt idx="307">
                  <c:v>58.015140195851927</c:v>
                </c:pt>
                <c:pt idx="308">
                  <c:v>57.96423415079947</c:v>
                </c:pt>
                <c:pt idx="309">
                  <c:v>57.895655832743046</c:v>
                </c:pt>
                <c:pt idx="310">
                  <c:v>57.874955690888129</c:v>
                </c:pt>
                <c:pt idx="311">
                  <c:v>57.810176765956967</c:v>
                </c:pt>
                <c:pt idx="312">
                  <c:v>57.74264655634839</c:v>
                </c:pt>
                <c:pt idx="313">
                  <c:v>57.711923877456869</c:v>
                </c:pt>
                <c:pt idx="314">
                  <c:v>57.669147951409769</c:v>
                </c:pt>
                <c:pt idx="315">
                  <c:v>57.629407172744052</c:v>
                </c:pt>
                <c:pt idx="316">
                  <c:v>57.588327144394164</c:v>
                </c:pt>
                <c:pt idx="317">
                  <c:v>57.523009608176778</c:v>
                </c:pt>
                <c:pt idx="318">
                  <c:v>57.466477258745506</c:v>
                </c:pt>
                <c:pt idx="319">
                  <c:v>57.455297435296956</c:v>
                </c:pt>
                <c:pt idx="320">
                  <c:v>57.387505198576662</c:v>
                </c:pt>
                <c:pt idx="321">
                  <c:v>57.368602853852629</c:v>
                </c:pt>
                <c:pt idx="322">
                  <c:v>57.322187662359276</c:v>
                </c:pt>
                <c:pt idx="323">
                  <c:v>57.224138572724605</c:v>
                </c:pt>
                <c:pt idx="324">
                  <c:v>57.18728009229168</c:v>
                </c:pt>
                <c:pt idx="325">
                  <c:v>57.142575355558321</c:v>
                </c:pt>
                <c:pt idx="326">
                  <c:v>57.119000194001998</c:v>
                </c:pt>
                <c:pt idx="327">
                  <c:v>57.03136668207199</c:v>
                </c:pt>
                <c:pt idx="328">
                  <c:v>56.972636216311344</c:v>
                </c:pt>
                <c:pt idx="329">
                  <c:v>56.919619397300409</c:v>
                </c:pt>
                <c:pt idx="330">
                  <c:v>56.896757531771136</c:v>
                </c:pt>
                <c:pt idx="331">
                  <c:v>56.828710546469544</c:v>
                </c:pt>
                <c:pt idx="332">
                  <c:v>56.766704741808041</c:v>
                </c:pt>
                <c:pt idx="333">
                  <c:v>56.760452483772106</c:v>
                </c:pt>
                <c:pt idx="334">
                  <c:v>56.719896509646624</c:v>
                </c:pt>
                <c:pt idx="335">
                  <c:v>56.708585672641725</c:v>
                </c:pt>
                <c:pt idx="336">
                  <c:v>56.614394204379579</c:v>
                </c:pt>
                <c:pt idx="337">
                  <c:v>56.5518061172464</c:v>
                </c:pt>
                <c:pt idx="338">
                  <c:v>56.536244618200911</c:v>
                </c:pt>
                <c:pt idx="339">
                  <c:v>56.466982118240104</c:v>
                </c:pt>
                <c:pt idx="340">
                  <c:v>56.419060270852185</c:v>
                </c:pt>
                <c:pt idx="341">
                  <c:v>56.353378808090369</c:v>
                </c:pt>
                <c:pt idx="342">
                  <c:v>56.335524571814183</c:v>
                </c:pt>
                <c:pt idx="343">
                  <c:v>56.302232571518431</c:v>
                </c:pt>
                <c:pt idx="344">
                  <c:v>56.245583765592627</c:v>
                </c:pt>
                <c:pt idx="345">
                  <c:v>56.211381948934829</c:v>
                </c:pt>
                <c:pt idx="346">
                  <c:v>56.155890429420978</c:v>
                </c:pt>
                <c:pt idx="347">
                  <c:v>56.08967763390433</c:v>
                </c:pt>
                <c:pt idx="348">
                  <c:v>56.04454346384788</c:v>
                </c:pt>
                <c:pt idx="349">
                  <c:v>56.034913967479341</c:v>
                </c:pt>
                <c:pt idx="350">
                  <c:v>55.96659767653464</c:v>
                </c:pt>
                <c:pt idx="351">
                  <c:v>55.930139515301171</c:v>
                </c:pt>
                <c:pt idx="352">
                  <c:v>55.864676408465627</c:v>
                </c:pt>
                <c:pt idx="353">
                  <c:v>55.819884329361372</c:v>
                </c:pt>
                <c:pt idx="354">
                  <c:v>55.78368819523962</c:v>
                </c:pt>
                <c:pt idx="355">
                  <c:v>55.748940488765172</c:v>
                </c:pt>
                <c:pt idx="356">
                  <c:v>55.665193712331323</c:v>
                </c:pt>
                <c:pt idx="357">
                  <c:v>55.596091340050492</c:v>
                </c:pt>
                <c:pt idx="358">
                  <c:v>55.527411122561354</c:v>
                </c:pt>
                <c:pt idx="359">
                  <c:v>55.487699458019264</c:v>
                </c:pt>
                <c:pt idx="360">
                  <c:v>55.454385622130303</c:v>
                </c:pt>
                <c:pt idx="361">
                  <c:v>55.452449532913612</c:v>
                </c:pt>
                <c:pt idx="362">
                  <c:v>55.420445832585187</c:v>
                </c:pt>
                <c:pt idx="363">
                  <c:v>55.375151534849735</c:v>
                </c:pt>
                <c:pt idx="364">
                  <c:v>55.343751952585222</c:v>
                </c:pt>
                <c:pt idx="365">
                  <c:v>55.28949778332283</c:v>
                </c:pt>
                <c:pt idx="366">
                  <c:v>55.232899927112904</c:v>
                </c:pt>
                <c:pt idx="367">
                  <c:v>55.173528950633319</c:v>
                </c:pt>
                <c:pt idx="368">
                  <c:v>55.114376330080972</c:v>
                </c:pt>
                <c:pt idx="369">
                  <c:v>55.035702689677898</c:v>
                </c:pt>
                <c:pt idx="370">
                  <c:v>54.996893562966463</c:v>
                </c:pt>
                <c:pt idx="371">
                  <c:v>54.960479072917472</c:v>
                </c:pt>
                <c:pt idx="372">
                  <c:v>54.895721983578554</c:v>
                </c:pt>
                <c:pt idx="373">
                  <c:v>54.847712793820705</c:v>
                </c:pt>
                <c:pt idx="374">
                  <c:v>54.83352693711344</c:v>
                </c:pt>
                <c:pt idx="375">
                  <c:v>54.82849019373672</c:v>
                </c:pt>
                <c:pt idx="376">
                  <c:v>54.76427899421445</c:v>
                </c:pt>
                <c:pt idx="377">
                  <c:v>54.697818728646929</c:v>
                </c:pt>
                <c:pt idx="378">
                  <c:v>54.616357410913352</c:v>
                </c:pt>
                <c:pt idx="379">
                  <c:v>54.597549687090641</c:v>
                </c:pt>
                <c:pt idx="380">
                  <c:v>54.553441789889803</c:v>
                </c:pt>
                <c:pt idx="381">
                  <c:v>54.513912088619932</c:v>
                </c:pt>
                <c:pt idx="382">
                  <c:v>54.461674072413729</c:v>
                </c:pt>
                <c:pt idx="383">
                  <c:v>54.442451472329743</c:v>
                </c:pt>
                <c:pt idx="384">
                  <c:v>54.409021179946258</c:v>
                </c:pt>
                <c:pt idx="385">
                  <c:v>54.363981630792097</c:v>
                </c:pt>
                <c:pt idx="386">
                  <c:v>54.28348107913547</c:v>
                </c:pt>
                <c:pt idx="387">
                  <c:v>54.263035685861844</c:v>
                </c:pt>
                <c:pt idx="388">
                  <c:v>54.170030618134319</c:v>
                </c:pt>
                <c:pt idx="389">
                  <c:v>54.134125625247918</c:v>
                </c:pt>
                <c:pt idx="390">
                  <c:v>54.092041159635627</c:v>
                </c:pt>
                <c:pt idx="391">
                  <c:v>54.067890994139027</c:v>
                </c:pt>
                <c:pt idx="392">
                  <c:v>54.000506355148609</c:v>
                </c:pt>
                <c:pt idx="393">
                  <c:v>53.943151531726187</c:v>
                </c:pt>
                <c:pt idx="394">
                  <c:v>53.896903746443236</c:v>
                </c:pt>
                <c:pt idx="395">
                  <c:v>53.857323095457495</c:v>
                </c:pt>
                <c:pt idx="396">
                  <c:v>53.839650822453528</c:v>
                </c:pt>
                <c:pt idx="397">
                  <c:v>53.772863022996603</c:v>
                </c:pt>
                <c:pt idx="398">
                  <c:v>53.75560562625391</c:v>
                </c:pt>
                <c:pt idx="399">
                  <c:v>53.744389410150333</c:v>
                </c:pt>
                <c:pt idx="400">
                  <c:v>53.683045951800004</c:v>
                </c:pt>
                <c:pt idx="401">
                  <c:v>53.631644966646775</c:v>
                </c:pt>
                <c:pt idx="402">
                  <c:v>53.558408388819878</c:v>
                </c:pt>
                <c:pt idx="403">
                  <c:v>53.530487944321642</c:v>
                </c:pt>
                <c:pt idx="404">
                  <c:v>53.483803447186148</c:v>
                </c:pt>
                <c:pt idx="405">
                  <c:v>53.431587266573153</c:v>
                </c:pt>
                <c:pt idx="406">
                  <c:v>53.397268993420823</c:v>
                </c:pt>
                <c:pt idx="407">
                  <c:v>53.360213992653861</c:v>
                </c:pt>
                <c:pt idx="408">
                  <c:v>53.2944888587066</c:v>
                </c:pt>
                <c:pt idx="409">
                  <c:v>53.245431560499938</c:v>
                </c:pt>
                <c:pt idx="410">
                  <c:v>53.176583936800405</c:v>
                </c:pt>
                <c:pt idx="411">
                  <c:v>53.124695290076822</c:v>
                </c:pt>
                <c:pt idx="412">
                  <c:v>53.067442366087107</c:v>
                </c:pt>
                <c:pt idx="413">
                  <c:v>53.017300566777571</c:v>
                </c:pt>
                <c:pt idx="414">
                  <c:v>52.953758992097868</c:v>
                </c:pt>
                <c:pt idx="415">
                  <c:v>52.920772690099284</c:v>
                </c:pt>
                <c:pt idx="416">
                  <c:v>52.901499140299428</c:v>
                </c:pt>
                <c:pt idx="417">
                  <c:v>52.830831883876762</c:v>
                </c:pt>
                <c:pt idx="418">
                  <c:v>52.783223013317404</c:v>
                </c:pt>
                <c:pt idx="419">
                  <c:v>52.77654132195935</c:v>
                </c:pt>
                <c:pt idx="420">
                  <c:v>52.727797000581248</c:v>
                </c:pt>
                <c:pt idx="421">
                  <c:v>52.680683070122662</c:v>
                </c:pt>
                <c:pt idx="422">
                  <c:v>52.65255154822858</c:v>
                </c:pt>
                <c:pt idx="423">
                  <c:v>52.618691822522969</c:v>
                </c:pt>
                <c:pt idx="424">
                  <c:v>52.602919246081633</c:v>
                </c:pt>
                <c:pt idx="425">
                  <c:v>52.564932593360382</c:v>
                </c:pt>
                <c:pt idx="426">
                  <c:v>52.53592764775928</c:v>
                </c:pt>
                <c:pt idx="427">
                  <c:v>52.506973651874048</c:v>
                </c:pt>
                <c:pt idx="428">
                  <c:v>52.442114663102416</c:v>
                </c:pt>
                <c:pt idx="429">
                  <c:v>52.400750772047601</c:v>
                </c:pt>
                <c:pt idx="430">
                  <c:v>52.350980177813888</c:v>
                </c:pt>
                <c:pt idx="431">
                  <c:v>52.332252517830682</c:v>
                </c:pt>
                <c:pt idx="432">
                  <c:v>52.292147812620527</c:v>
                </c:pt>
                <c:pt idx="433">
                  <c:v>52.270152092267857</c:v>
                </c:pt>
                <c:pt idx="434">
                  <c:v>52.196296839315231</c:v>
                </c:pt>
                <c:pt idx="435">
                  <c:v>52.125265656348134</c:v>
                </c:pt>
                <c:pt idx="436">
                  <c:v>52.090467000157815</c:v>
                </c:pt>
                <c:pt idx="437">
                  <c:v>52.088065084963986</c:v>
                </c:pt>
                <c:pt idx="438">
                  <c:v>52.037603030295465</c:v>
                </c:pt>
                <c:pt idx="439">
                  <c:v>51.997491046553918</c:v>
                </c:pt>
                <c:pt idx="440">
                  <c:v>51.994979953395983</c:v>
                </c:pt>
                <c:pt idx="441">
                  <c:v>51.932792185462262</c:v>
                </c:pt>
                <c:pt idx="442">
                  <c:v>51.874127226479303</c:v>
                </c:pt>
                <c:pt idx="443">
                  <c:v>51.832523143905007</c:v>
                </c:pt>
                <c:pt idx="444">
                  <c:v>51.778268974642614</c:v>
                </c:pt>
                <c:pt idx="445">
                  <c:v>51.73482342375295</c:v>
                </c:pt>
                <c:pt idx="446">
                  <c:v>51.69602157557194</c:v>
                </c:pt>
                <c:pt idx="447">
                  <c:v>51.677337586774179</c:v>
                </c:pt>
                <c:pt idx="448">
                  <c:v>51.610877321206658</c:v>
                </c:pt>
                <c:pt idx="449">
                  <c:v>51.55989121231373</c:v>
                </c:pt>
                <c:pt idx="450">
                  <c:v>51.498809781075124</c:v>
                </c:pt>
                <c:pt idx="451">
                  <c:v>51.461463639072811</c:v>
                </c:pt>
                <c:pt idx="452">
                  <c:v>51.44148407177633</c:v>
                </c:pt>
                <c:pt idx="453">
                  <c:v>51.436651127265037</c:v>
                </c:pt>
                <c:pt idx="454">
                  <c:v>51.397361617514647</c:v>
                </c:pt>
                <c:pt idx="455">
                  <c:v>51.36847312840807</c:v>
                </c:pt>
                <c:pt idx="456">
                  <c:v>51.34168085619816</c:v>
                </c:pt>
                <c:pt idx="457">
                  <c:v>51.31530346024855</c:v>
                </c:pt>
                <c:pt idx="458">
                  <c:v>51.254673297925272</c:v>
                </c:pt>
                <c:pt idx="459">
                  <c:v>51.21233408373169</c:v>
                </c:pt>
                <c:pt idx="460">
                  <c:v>51.197689679578673</c:v>
                </c:pt>
                <c:pt idx="461">
                  <c:v>51.149054536163703</c:v>
                </c:pt>
                <c:pt idx="462">
                  <c:v>51.087114238279888</c:v>
                </c:pt>
                <c:pt idx="463">
                  <c:v>51.060445701094928</c:v>
                </c:pt>
                <c:pt idx="464">
                  <c:v>51.009852632870064</c:v>
                </c:pt>
                <c:pt idx="465">
                  <c:v>50.975905564793557</c:v>
                </c:pt>
                <c:pt idx="466">
                  <c:v>50.960387736933519</c:v>
                </c:pt>
                <c:pt idx="467">
                  <c:v>50.924897620308393</c:v>
                </c:pt>
                <c:pt idx="468">
                  <c:v>50.885280576667625</c:v>
                </c:pt>
                <c:pt idx="469">
                  <c:v>50.833515664969958</c:v>
                </c:pt>
                <c:pt idx="470">
                  <c:v>50.820923806528157</c:v>
                </c:pt>
                <c:pt idx="471">
                  <c:v>50.782252971903496</c:v>
                </c:pt>
                <c:pt idx="472">
                  <c:v>50.752148968137703</c:v>
                </c:pt>
                <c:pt idx="473">
                  <c:v>50.686394720066808</c:v>
                </c:pt>
                <c:pt idx="474">
                  <c:v>50.630502881353507</c:v>
                </c:pt>
                <c:pt idx="475">
                  <c:v>50.571517667011562</c:v>
                </c:pt>
                <c:pt idx="476">
                  <c:v>50.516251781955376</c:v>
                </c:pt>
                <c:pt idx="477">
                  <c:v>50.477260691971729</c:v>
                </c:pt>
                <c:pt idx="478">
                  <c:v>50.468904938508707</c:v>
                </c:pt>
                <c:pt idx="479">
                  <c:v>50.430285053599917</c:v>
                </c:pt>
                <c:pt idx="480">
                  <c:v>50.387429063712347</c:v>
                </c:pt>
                <c:pt idx="481">
                  <c:v>50.353249082647757</c:v>
                </c:pt>
                <c:pt idx="482">
                  <c:v>50.30753990865103</c:v>
                </c:pt>
                <c:pt idx="483">
                  <c:v>50.261401301332185</c:v>
                </c:pt>
                <c:pt idx="484">
                  <c:v>50.210233229167038</c:v>
                </c:pt>
                <c:pt idx="485">
                  <c:v>50.176868443562206</c:v>
                </c:pt>
                <c:pt idx="486">
                  <c:v>50.125583914903501</c:v>
                </c:pt>
                <c:pt idx="487">
                  <c:v>50.103602751612648</c:v>
                </c:pt>
                <c:pt idx="488">
                  <c:v>50.05175777607451</c:v>
                </c:pt>
                <c:pt idx="489">
                  <c:v>50.042812461609387</c:v>
                </c:pt>
                <c:pt idx="490">
                  <c:v>50.005742903780607</c:v>
                </c:pt>
                <c:pt idx="491">
                  <c:v>49.965106865815621</c:v>
                </c:pt>
                <c:pt idx="492">
                  <c:v>49.917599894688969</c:v>
                </c:pt>
                <c:pt idx="493">
                  <c:v>49.899483631301067</c:v>
                </c:pt>
                <c:pt idx="494">
                  <c:v>49.881869586544362</c:v>
                </c:pt>
                <c:pt idx="495">
                  <c:v>49.856220043683621</c:v>
                </c:pt>
                <c:pt idx="496">
                  <c:v>49.838169287073406</c:v>
                </c:pt>
                <c:pt idx="497">
                  <c:v>49.798130088640939</c:v>
                </c:pt>
                <c:pt idx="498">
                  <c:v>49.778601790259785</c:v>
                </c:pt>
                <c:pt idx="499">
                  <c:v>49.741182862948392</c:v>
                </c:pt>
                <c:pt idx="500">
                  <c:v>49.679351743027709</c:v>
                </c:pt>
                <c:pt idx="501">
                  <c:v>49.630993183787247</c:v>
                </c:pt>
                <c:pt idx="502">
                  <c:v>49.614005092687663</c:v>
                </c:pt>
                <c:pt idx="503">
                  <c:v>49.578973523508289</c:v>
                </c:pt>
                <c:pt idx="504">
                  <c:v>49.55845534492655</c:v>
                </c:pt>
                <c:pt idx="505">
                  <c:v>49.538766918866386</c:v>
                </c:pt>
                <c:pt idx="506">
                  <c:v>49.517724686060241</c:v>
                </c:pt>
                <c:pt idx="507">
                  <c:v>49.495605230681647</c:v>
                </c:pt>
                <c:pt idx="508">
                  <c:v>49.433075371795738</c:v>
                </c:pt>
                <c:pt idx="509">
                  <c:v>49.388727283075418</c:v>
                </c:pt>
                <c:pt idx="510">
                  <c:v>49.346781109549902</c:v>
                </c:pt>
                <c:pt idx="511">
                  <c:v>49.306690961401564</c:v>
                </c:pt>
                <c:pt idx="512">
                  <c:v>49.268478674222649</c:v>
                </c:pt>
                <c:pt idx="513">
                  <c:v>49.206501983684774</c:v>
                </c:pt>
                <c:pt idx="514">
                  <c:v>49.173428339315294</c:v>
                </c:pt>
                <c:pt idx="515">
                  <c:v>49.133294519981511</c:v>
                </c:pt>
                <c:pt idx="516">
                  <c:v>49.122260267150153</c:v>
                </c:pt>
                <c:pt idx="517">
                  <c:v>49.080525171020483</c:v>
                </c:pt>
                <c:pt idx="518">
                  <c:v>49.037217912217585</c:v>
                </c:pt>
                <c:pt idx="519">
                  <c:v>48.996079655620434</c:v>
                </c:pt>
                <c:pt idx="520">
                  <c:v>48.961426570047308</c:v>
                </c:pt>
                <c:pt idx="521">
                  <c:v>48.928775080469528</c:v>
                </c:pt>
                <c:pt idx="522">
                  <c:v>48.913126239053142</c:v>
                </c:pt>
                <c:pt idx="523">
                  <c:v>48.888976073556542</c:v>
                </c:pt>
                <c:pt idx="524">
                  <c:v>48.859345174298319</c:v>
                </c:pt>
                <c:pt idx="525">
                  <c:v>48.837684266366445</c:v>
                </c:pt>
                <c:pt idx="526">
                  <c:v>48.787498795871464</c:v>
                </c:pt>
                <c:pt idx="527">
                  <c:v>48.755633387629807</c:v>
                </c:pt>
                <c:pt idx="528">
                  <c:v>48.72065276816727</c:v>
                </c:pt>
                <c:pt idx="529">
                  <c:v>48.665139413060217</c:v>
                </c:pt>
                <c:pt idx="530">
                  <c:v>48.628652137703114</c:v>
                </c:pt>
                <c:pt idx="531">
                  <c:v>48.625777118000748</c:v>
                </c:pt>
                <c:pt idx="532">
                  <c:v>48.590694599105497</c:v>
                </c:pt>
                <c:pt idx="533">
                  <c:v>48.576079309076114</c:v>
                </c:pt>
                <c:pt idx="534">
                  <c:v>48.506787694992639</c:v>
                </c:pt>
                <c:pt idx="535">
                  <c:v>48.492878422459881</c:v>
                </c:pt>
                <c:pt idx="536">
                  <c:v>48.473452023511442</c:v>
                </c:pt>
                <c:pt idx="537">
                  <c:v>48.419678237287044</c:v>
                </c:pt>
                <c:pt idx="538">
                  <c:v>48.381888104899829</c:v>
                </c:pt>
                <c:pt idx="539">
                  <c:v>48.332990934373143</c:v>
                </c:pt>
                <c:pt idx="540">
                  <c:v>48.270337340462277</c:v>
                </c:pt>
                <c:pt idx="541">
                  <c:v>48.217051215808226</c:v>
                </c:pt>
                <c:pt idx="542">
                  <c:v>48.17249204969206</c:v>
                </c:pt>
                <c:pt idx="543">
                  <c:v>48.130473090857457</c:v>
                </c:pt>
                <c:pt idx="544">
                  <c:v>48.092566501976684</c:v>
                </c:pt>
                <c:pt idx="545">
                  <c:v>48.060344445721022</c:v>
                </c:pt>
                <c:pt idx="546">
                  <c:v>48.007269398462824</c:v>
                </c:pt>
                <c:pt idx="547">
                  <c:v>47.977915083379102</c:v>
                </c:pt>
                <c:pt idx="548">
                  <c:v>47.959551349940327</c:v>
                </c:pt>
                <c:pt idx="549">
                  <c:v>47.948204120281375</c:v>
                </c:pt>
                <c:pt idx="550">
                  <c:v>47.943858837339462</c:v>
                </c:pt>
                <c:pt idx="551">
                  <c:v>47.914111481587682</c:v>
                </c:pt>
                <c:pt idx="552">
                  <c:v>47.872944110866896</c:v>
                </c:pt>
                <c:pt idx="553">
                  <c:v>47.871131756675162</c:v>
                </c:pt>
                <c:pt idx="554">
                  <c:v>47.809664563298917</c:v>
                </c:pt>
                <c:pt idx="555">
                  <c:v>47.75051194274657</c:v>
                </c:pt>
                <c:pt idx="556">
                  <c:v>47.734615631280285</c:v>
                </c:pt>
                <c:pt idx="557">
                  <c:v>47.669996834028133</c:v>
                </c:pt>
                <c:pt idx="558">
                  <c:v>47.589998501003677</c:v>
                </c:pt>
                <c:pt idx="559">
                  <c:v>47.561284696637927</c:v>
                </c:pt>
                <c:pt idx="560">
                  <c:v>47.539187076852542</c:v>
                </c:pt>
                <c:pt idx="561">
                  <c:v>47.527599655674109</c:v>
                </c:pt>
                <c:pt idx="562">
                  <c:v>47.507561860130366</c:v>
                </c:pt>
                <c:pt idx="563">
                  <c:v>47.452237746826917</c:v>
                </c:pt>
                <c:pt idx="564">
                  <c:v>47.440024371991363</c:v>
                </c:pt>
                <c:pt idx="565">
                  <c:v>47.413748875474468</c:v>
                </c:pt>
                <c:pt idx="566">
                  <c:v>47.371547953367653</c:v>
                </c:pt>
                <c:pt idx="567">
                  <c:v>47.339813558682344</c:v>
                </c:pt>
                <c:pt idx="568">
                  <c:v>47.33061349563593</c:v>
                </c:pt>
                <c:pt idx="569">
                  <c:v>47.288900235098495</c:v>
                </c:pt>
                <c:pt idx="570">
                  <c:v>47.287189780339475</c:v>
                </c:pt>
                <c:pt idx="571">
                  <c:v>47.273375128708032</c:v>
                </c:pt>
                <c:pt idx="572">
                  <c:v>47.220511158845682</c:v>
                </c:pt>
                <c:pt idx="573">
                  <c:v>47.205364536061467</c:v>
                </c:pt>
                <c:pt idx="574">
                  <c:v>47.190902095180668</c:v>
                </c:pt>
                <c:pt idx="575">
                  <c:v>47.166569966411849</c:v>
                </c:pt>
                <c:pt idx="576">
                  <c:v>47.15654015084386</c:v>
                </c:pt>
                <c:pt idx="577">
                  <c:v>47.120183889042131</c:v>
                </c:pt>
                <c:pt idx="578">
                  <c:v>47.060856583747999</c:v>
                </c:pt>
                <c:pt idx="579">
                  <c:v>47.001936876183741</c:v>
                </c:pt>
                <c:pt idx="580">
                  <c:v>46.955303328764117</c:v>
                </c:pt>
                <c:pt idx="581">
                  <c:v>46.920097074843916</c:v>
                </c:pt>
                <c:pt idx="582">
                  <c:v>46.880676551537178</c:v>
                </c:pt>
                <c:pt idx="583">
                  <c:v>46.839793043521325</c:v>
                </c:pt>
                <c:pt idx="584">
                  <c:v>46.82993063416373</c:v>
                </c:pt>
                <c:pt idx="585">
                  <c:v>46.794149376302279</c:v>
                </c:pt>
                <c:pt idx="586">
                  <c:v>46.768805531739673</c:v>
                </c:pt>
                <c:pt idx="587">
                  <c:v>46.725207131701424</c:v>
                </c:pt>
                <c:pt idx="588">
                  <c:v>46.692388235913242</c:v>
                </c:pt>
                <c:pt idx="589">
                  <c:v>46.606043023951528</c:v>
                </c:pt>
                <c:pt idx="590">
                  <c:v>46.551373978427861</c:v>
                </c:pt>
                <c:pt idx="591">
                  <c:v>46.512200925171996</c:v>
                </c:pt>
                <c:pt idx="592">
                  <c:v>46.470400322263664</c:v>
                </c:pt>
                <c:pt idx="593">
                  <c:v>46.422776894642489</c:v>
                </c:pt>
                <c:pt idx="594">
                  <c:v>46.35376914326298</c:v>
                </c:pt>
                <c:pt idx="595">
                  <c:v>46.324502170549188</c:v>
                </c:pt>
                <c:pt idx="596">
                  <c:v>46.274957210773138</c:v>
                </c:pt>
                <c:pt idx="597">
                  <c:v>46.230674628831473</c:v>
                </c:pt>
                <c:pt idx="598">
                  <c:v>46.19840162285994</c:v>
                </c:pt>
                <c:pt idx="599">
                  <c:v>46.14024616103957</c:v>
                </c:pt>
                <c:pt idx="600">
                  <c:v>46.099835757532247</c:v>
                </c:pt>
                <c:pt idx="601">
                  <c:v>46.061208594093031</c:v>
                </c:pt>
                <c:pt idx="602">
                  <c:v>46.020980153857927</c:v>
                </c:pt>
                <c:pt idx="603">
                  <c:v>45.9899008269524</c:v>
                </c:pt>
                <c:pt idx="604">
                  <c:v>45.968196247835081</c:v>
                </c:pt>
                <c:pt idx="605">
                  <c:v>45.937204263300451</c:v>
                </c:pt>
                <c:pt idx="606">
                  <c:v>45.908534130120145</c:v>
                </c:pt>
                <c:pt idx="607">
                  <c:v>45.872119640071155</c:v>
                </c:pt>
                <c:pt idx="608">
                  <c:v>45.829598462605354</c:v>
                </c:pt>
                <c:pt idx="609">
                  <c:v>45.802726126554973</c:v>
                </c:pt>
                <c:pt idx="610">
                  <c:v>45.791298833055549</c:v>
                </c:pt>
                <c:pt idx="611">
                  <c:v>45.762570471627981</c:v>
                </c:pt>
                <c:pt idx="612">
                  <c:v>45.708854913650846</c:v>
                </c:pt>
                <c:pt idx="613">
                  <c:v>45.67808856357388</c:v>
                </c:pt>
                <c:pt idx="614">
                  <c:v>45.676487286777991</c:v>
                </c:pt>
                <c:pt idx="615">
                  <c:v>45.647402277336418</c:v>
                </c:pt>
                <c:pt idx="616">
                  <c:v>45.609583030825569</c:v>
                </c:pt>
                <c:pt idx="617">
                  <c:v>45.57660400735741</c:v>
                </c:pt>
                <c:pt idx="618">
                  <c:v>45.538850267625222</c:v>
                </c:pt>
                <c:pt idx="619">
                  <c:v>45.505762066193924</c:v>
                </c:pt>
                <c:pt idx="620">
                  <c:v>45.46747699370593</c:v>
                </c:pt>
                <c:pt idx="621">
                  <c:v>45.432037826796673</c:v>
                </c:pt>
                <c:pt idx="622">
                  <c:v>45.40118413434881</c:v>
                </c:pt>
                <c:pt idx="623">
                  <c:v>45.317684827964868</c:v>
                </c:pt>
                <c:pt idx="624">
                  <c:v>45.291125468743047</c:v>
                </c:pt>
                <c:pt idx="625">
                  <c:v>45.253895783234292</c:v>
                </c:pt>
                <c:pt idx="626">
                  <c:v>45.250780572012445</c:v>
                </c:pt>
                <c:pt idx="627">
                  <c:v>45.215181277424179</c:v>
                </c:pt>
                <c:pt idx="628">
                  <c:v>45.179916795256716</c:v>
                </c:pt>
                <c:pt idx="629">
                  <c:v>45.153022623614092</c:v>
                </c:pt>
                <c:pt idx="630">
                  <c:v>45.112619498637194</c:v>
                </c:pt>
                <c:pt idx="631">
                  <c:v>45.073402774195884</c:v>
                </c:pt>
                <c:pt idx="632">
                  <c:v>45.062732447908957</c:v>
                </c:pt>
                <c:pt idx="633">
                  <c:v>45.05484252042308</c:v>
                </c:pt>
                <c:pt idx="634">
                  <c:v>45.009038725525031</c:v>
                </c:pt>
                <c:pt idx="635">
                  <c:v>44.97977903134263</c:v>
                </c:pt>
                <c:pt idx="636">
                  <c:v>44.95181491565895</c:v>
                </c:pt>
                <c:pt idx="637">
                  <c:v>44.919723872959629</c:v>
                </c:pt>
                <c:pt idx="638">
                  <c:v>44.898696197215301</c:v>
                </c:pt>
                <c:pt idx="639">
                  <c:v>44.895799341920693</c:v>
                </c:pt>
                <c:pt idx="640">
                  <c:v>44.86065859477818</c:v>
                </c:pt>
                <c:pt idx="641">
                  <c:v>44.835678676760004</c:v>
                </c:pt>
                <c:pt idx="642">
                  <c:v>44.813813969962709</c:v>
                </c:pt>
                <c:pt idx="643">
                  <c:v>44.81237282084583</c:v>
                </c:pt>
                <c:pt idx="644">
                  <c:v>44.802830666847221</c:v>
                </c:pt>
                <c:pt idx="645">
                  <c:v>44.764414580803852</c:v>
                </c:pt>
                <c:pt idx="646">
                  <c:v>44.732097903646867</c:v>
                </c:pt>
                <c:pt idx="647">
                  <c:v>44.694198593296512</c:v>
                </c:pt>
                <c:pt idx="648">
                  <c:v>44.662828125155634</c:v>
                </c:pt>
                <c:pt idx="649">
                  <c:v>44.640213729677235</c:v>
                </c:pt>
                <c:pt idx="650">
                  <c:v>44.590763390802508</c:v>
                </c:pt>
                <c:pt idx="651">
                  <c:v>44.559130895549906</c:v>
                </c:pt>
                <c:pt idx="652">
                  <c:v>44.553424527331586</c:v>
                </c:pt>
                <c:pt idx="653">
                  <c:v>44.516304019786936</c:v>
                </c:pt>
                <c:pt idx="654">
                  <c:v>44.507824531298958</c:v>
                </c:pt>
                <c:pt idx="655">
                  <c:v>44.477065459752417</c:v>
                </c:pt>
                <c:pt idx="656">
                  <c:v>44.442550666266058</c:v>
                </c:pt>
                <c:pt idx="657">
                  <c:v>44.434995551200977</c:v>
                </c:pt>
                <c:pt idx="658">
                  <c:v>44.39096771784061</c:v>
                </c:pt>
                <c:pt idx="659">
                  <c:v>44.360863714074817</c:v>
                </c:pt>
                <c:pt idx="660">
                  <c:v>44.3286853290046</c:v>
                </c:pt>
                <c:pt idx="661">
                  <c:v>44.295371493115638</c:v>
                </c:pt>
                <c:pt idx="662">
                  <c:v>44.281141965222929</c:v>
                </c:pt>
                <c:pt idx="663">
                  <c:v>44.254036716184459</c:v>
                </c:pt>
                <c:pt idx="664">
                  <c:v>44.22364884971374</c:v>
                </c:pt>
                <c:pt idx="665">
                  <c:v>44.186302707711427</c:v>
                </c:pt>
                <c:pt idx="666">
                  <c:v>44.152122726646837</c:v>
                </c:pt>
                <c:pt idx="667">
                  <c:v>44.122491827388615</c:v>
                </c:pt>
                <c:pt idx="668">
                  <c:v>44.104171765135284</c:v>
                </c:pt>
                <c:pt idx="669">
                  <c:v>44.08537859837439</c:v>
                </c:pt>
                <c:pt idx="670">
                  <c:v>44.051853685089583</c:v>
                </c:pt>
                <c:pt idx="671">
                  <c:v>44.02875162804083</c:v>
                </c:pt>
                <c:pt idx="672">
                  <c:v>44.012666074770934</c:v>
                </c:pt>
                <c:pt idx="673">
                  <c:v>43.991754855520163</c:v>
                </c:pt>
                <c:pt idx="674">
                  <c:v>43.955565999928837</c:v>
                </c:pt>
                <c:pt idx="675">
                  <c:v>43.922521469682991</c:v>
                </c:pt>
                <c:pt idx="676">
                  <c:v>43.911974878421979</c:v>
                </c:pt>
                <c:pt idx="677">
                  <c:v>43.888836428719173</c:v>
                </c:pt>
                <c:pt idx="678">
                  <c:v>43.879614530080516</c:v>
                </c:pt>
                <c:pt idx="679">
                  <c:v>43.841606041767029</c:v>
                </c:pt>
                <c:pt idx="680">
                  <c:v>43.811036212024092</c:v>
                </c:pt>
                <c:pt idx="681">
                  <c:v>43.784112926257833</c:v>
                </c:pt>
                <c:pt idx="682">
                  <c:v>43.7363730421431</c:v>
                </c:pt>
                <c:pt idx="683">
                  <c:v>43.714319093543168</c:v>
                </c:pt>
                <c:pt idx="684">
                  <c:v>43.688400245039311</c:v>
                </c:pt>
                <c:pt idx="685">
                  <c:v>43.658732953127029</c:v>
                </c:pt>
                <c:pt idx="686">
                  <c:v>43.615891520301275</c:v>
                </c:pt>
                <c:pt idx="687">
                  <c:v>43.590685967825436</c:v>
                </c:pt>
                <c:pt idx="688">
                  <c:v>43.556724342687119</c:v>
                </c:pt>
                <c:pt idx="689">
                  <c:v>43.52070289330716</c:v>
                </c:pt>
                <c:pt idx="690">
                  <c:v>43.515913619980346</c:v>
                </c:pt>
                <c:pt idx="691">
                  <c:v>43.511524665852988</c:v>
                </c:pt>
                <c:pt idx="692">
                  <c:v>43.476988036774387</c:v>
                </c:pt>
                <c:pt idx="693">
                  <c:v>43.447750178184229</c:v>
                </c:pt>
                <c:pt idx="694">
                  <c:v>43.443448566427769</c:v>
                </c:pt>
                <c:pt idx="695">
                  <c:v>43.430776644146462</c:v>
                </c:pt>
                <c:pt idx="696">
                  <c:v>43.428498463977583</c:v>
                </c:pt>
                <c:pt idx="697">
                  <c:v>43.388764963842284</c:v>
                </c:pt>
                <c:pt idx="698">
                  <c:v>43.369702491438275</c:v>
                </c:pt>
                <c:pt idx="699">
                  <c:v>43.350690968750136</c:v>
                </c:pt>
                <c:pt idx="700">
                  <c:v>43.319961011327223</c:v>
                </c:pt>
                <c:pt idx="701">
                  <c:v>43.26700242056355</c:v>
                </c:pt>
                <c:pt idx="702">
                  <c:v>43.242684848856548</c:v>
                </c:pt>
                <c:pt idx="703">
                  <c:v>43.206350422648029</c:v>
                </c:pt>
                <c:pt idx="704">
                  <c:v>43.173298613870791</c:v>
                </c:pt>
                <c:pt idx="705">
                  <c:v>43.164054879638925</c:v>
                </c:pt>
                <c:pt idx="706">
                  <c:v>43.132895488893894</c:v>
                </c:pt>
                <c:pt idx="707">
                  <c:v>43.122297947916046</c:v>
                </c:pt>
                <c:pt idx="708">
                  <c:v>43.106488978820657</c:v>
                </c:pt>
                <c:pt idx="709">
                  <c:v>43.073218814117148</c:v>
                </c:pt>
                <c:pt idx="710">
                  <c:v>43.06804377865366</c:v>
                </c:pt>
                <c:pt idx="711">
                  <c:v>43.03925718897883</c:v>
                </c:pt>
                <c:pt idx="712">
                  <c:v>43.020653264020574</c:v>
                </c:pt>
                <c:pt idx="713">
                  <c:v>42.99687430359883</c:v>
                </c:pt>
                <c:pt idx="714">
                  <c:v>42.975591879273203</c:v>
                </c:pt>
                <c:pt idx="715">
                  <c:v>42.937568833897899</c:v>
                </c:pt>
                <c:pt idx="716">
                  <c:v>42.863429718240347</c:v>
                </c:pt>
                <c:pt idx="717">
                  <c:v>42.822771844682158</c:v>
                </c:pt>
                <c:pt idx="718">
                  <c:v>42.782870938336465</c:v>
                </c:pt>
                <c:pt idx="719">
                  <c:v>42.760838825328769</c:v>
                </c:pt>
                <c:pt idx="720">
                  <c:v>42.727677838588392</c:v>
                </c:pt>
                <c:pt idx="721">
                  <c:v>42.718863537679617</c:v>
                </c:pt>
                <c:pt idx="722">
                  <c:v>42.687114585932491</c:v>
                </c:pt>
                <c:pt idx="723">
                  <c:v>42.666385329954906</c:v>
                </c:pt>
                <c:pt idx="724">
                  <c:v>42.653917206538061</c:v>
                </c:pt>
                <c:pt idx="725">
                  <c:v>42.621884392086002</c:v>
                </c:pt>
                <c:pt idx="726">
                  <c:v>42.583067986843176</c:v>
                </c:pt>
                <c:pt idx="727">
                  <c:v>42.54897534814851</c:v>
                </c:pt>
                <c:pt idx="728">
                  <c:v>42.514977330356132</c:v>
                </c:pt>
                <c:pt idx="729">
                  <c:v>42.485965106223638</c:v>
                </c:pt>
                <c:pt idx="730">
                  <c:v>42.457593392810075</c:v>
                </c:pt>
                <c:pt idx="731">
                  <c:v>42.431245110984101</c:v>
                </c:pt>
                <c:pt idx="732">
                  <c:v>42.390841986007203</c:v>
                </c:pt>
                <c:pt idx="733">
                  <c:v>42.35643637048495</c:v>
                </c:pt>
                <c:pt idx="734">
                  <c:v>42.334993818479347</c:v>
                </c:pt>
                <c:pt idx="735">
                  <c:v>42.31689939068368</c:v>
                </c:pt>
                <c:pt idx="736">
                  <c:v>42.287916280674814</c:v>
                </c:pt>
                <c:pt idx="737">
                  <c:v>42.265542076714929</c:v>
                </c:pt>
                <c:pt idx="738">
                  <c:v>42.249674879372272</c:v>
                </c:pt>
                <c:pt idx="739">
                  <c:v>42.211142336834378</c:v>
                </c:pt>
                <c:pt idx="740">
                  <c:v>42.207357500770932</c:v>
                </c:pt>
                <c:pt idx="741">
                  <c:v>42.205319512121534</c:v>
                </c:pt>
                <c:pt idx="742">
                  <c:v>42.185660200184039</c:v>
                </c:pt>
                <c:pt idx="743">
                  <c:v>42.157048295251002</c:v>
                </c:pt>
                <c:pt idx="744">
                  <c:v>42.133181992459328</c:v>
                </c:pt>
                <c:pt idx="745">
                  <c:v>42.105778323654114</c:v>
                </c:pt>
                <c:pt idx="746">
                  <c:v>42.08765478173482</c:v>
                </c:pt>
                <c:pt idx="747">
                  <c:v>42.05699033109056</c:v>
                </c:pt>
                <c:pt idx="748">
                  <c:v>42.032694594975801</c:v>
                </c:pt>
                <c:pt idx="749">
                  <c:v>42.004402945401743</c:v>
                </c:pt>
                <c:pt idx="750">
                  <c:v>41.977530609351362</c:v>
                </c:pt>
                <c:pt idx="751">
                  <c:v>41.964487481994233</c:v>
                </c:pt>
                <c:pt idx="752">
                  <c:v>41.942055049788046</c:v>
                </c:pt>
                <c:pt idx="753">
                  <c:v>41.900742108450068</c:v>
                </c:pt>
                <c:pt idx="754">
                  <c:v>41.88448914896977</c:v>
                </c:pt>
                <c:pt idx="755">
                  <c:v>41.846240469136802</c:v>
                </c:pt>
                <c:pt idx="756">
                  <c:v>41.831697964416499</c:v>
                </c:pt>
                <c:pt idx="757">
                  <c:v>41.794970497539914</c:v>
                </c:pt>
                <c:pt idx="758">
                  <c:v>41.769255447901479</c:v>
                </c:pt>
                <c:pt idx="759">
                  <c:v>41.742353997727463</c:v>
                </c:pt>
                <c:pt idx="760">
                  <c:v>41.699927441162984</c:v>
                </c:pt>
                <c:pt idx="761">
                  <c:v>41.693420434546724</c:v>
                </c:pt>
                <c:pt idx="762">
                  <c:v>41.682226054036356</c:v>
                </c:pt>
                <c:pt idx="763">
                  <c:v>41.652194835579643</c:v>
                </c:pt>
                <c:pt idx="764">
                  <c:v>41.649399879717748</c:v>
                </c:pt>
                <c:pt idx="765">
                  <c:v>41.614135397550285</c:v>
                </c:pt>
                <c:pt idx="766">
                  <c:v>41.572946191237264</c:v>
                </c:pt>
                <c:pt idx="767">
                  <c:v>41.536553536781483</c:v>
                </c:pt>
                <c:pt idx="768">
                  <c:v>41.531589578713842</c:v>
                </c:pt>
                <c:pt idx="769">
                  <c:v>41.515795166680263</c:v>
                </c:pt>
                <c:pt idx="770">
                  <c:v>41.481105688453077</c:v>
                </c:pt>
                <c:pt idx="771">
                  <c:v>41.449778891497644</c:v>
                </c:pt>
                <c:pt idx="772">
                  <c:v>41.438380712121855</c:v>
                </c:pt>
                <c:pt idx="773">
                  <c:v>41.423263203461268</c:v>
                </c:pt>
                <c:pt idx="774">
                  <c:v>41.40781816091031</c:v>
                </c:pt>
                <c:pt idx="775">
                  <c:v>41.36999891439946</c:v>
                </c:pt>
                <c:pt idx="776">
                  <c:v>41.337856921984269</c:v>
                </c:pt>
                <c:pt idx="777">
                  <c:v>41.297832280613619</c:v>
                </c:pt>
                <c:pt idx="778">
                  <c:v>41.267429857081083</c:v>
                </c:pt>
                <c:pt idx="779">
                  <c:v>41.238155605836866</c:v>
                </c:pt>
                <c:pt idx="780">
                  <c:v>41.2366489499423</c:v>
                </c:pt>
                <c:pt idx="781">
                  <c:v>41.225752989198675</c:v>
                </c:pt>
                <c:pt idx="782">
                  <c:v>41.202825616891715</c:v>
                </c:pt>
                <c:pt idx="783">
                  <c:v>41.181324836638851</c:v>
                </c:pt>
                <c:pt idx="784">
                  <c:v>41.145805605890089</c:v>
                </c:pt>
                <c:pt idx="785">
                  <c:v>41.110621187562131</c:v>
                </c:pt>
                <c:pt idx="786">
                  <c:v>41.078923185530876</c:v>
                </c:pt>
                <c:pt idx="787">
                  <c:v>41.062299020975722</c:v>
                </c:pt>
                <c:pt idx="788">
                  <c:v>41.038782087666668</c:v>
                </c:pt>
                <c:pt idx="789">
                  <c:v>41.009522393484268</c:v>
                </c:pt>
                <c:pt idx="790">
                  <c:v>40.975007599997909</c:v>
                </c:pt>
                <c:pt idx="791">
                  <c:v>40.962546755112456</c:v>
                </c:pt>
                <c:pt idx="792">
                  <c:v>40.934946565973206</c:v>
                </c:pt>
                <c:pt idx="793">
                  <c:v>40.91530908962892</c:v>
                </c:pt>
                <c:pt idx="794">
                  <c:v>40.909522657570129</c:v>
                </c:pt>
                <c:pt idx="795">
                  <c:v>40.87181986755381</c:v>
                </c:pt>
                <c:pt idx="796">
                  <c:v>40.830565154463102</c:v>
                </c:pt>
                <c:pt idx="797">
                  <c:v>40.819239760396393</c:v>
                </c:pt>
                <c:pt idx="798">
                  <c:v>40.803343448930107</c:v>
                </c:pt>
                <c:pt idx="799">
                  <c:v>40.763464378177616</c:v>
                </c:pt>
                <c:pt idx="800">
                  <c:v>40.71469094267588</c:v>
                </c:pt>
                <c:pt idx="801">
                  <c:v>40.675867258902635</c:v>
                </c:pt>
                <c:pt idx="802">
                  <c:v>40.659272208471116</c:v>
                </c:pt>
                <c:pt idx="803">
                  <c:v>40.626737175387859</c:v>
                </c:pt>
                <c:pt idx="804">
                  <c:v>40.612158278012529</c:v>
                </c:pt>
                <c:pt idx="805">
                  <c:v>40.598518311122881</c:v>
                </c:pt>
                <c:pt idx="806">
                  <c:v>40.572373828161361</c:v>
                </c:pt>
                <c:pt idx="807">
                  <c:v>40.54845657565285</c:v>
                </c:pt>
                <c:pt idx="808">
                  <c:v>40.539271069668253</c:v>
                </c:pt>
                <c:pt idx="809">
                  <c:v>40.516540217695322</c:v>
                </c:pt>
                <c:pt idx="810">
                  <c:v>40.491385614935353</c:v>
                </c:pt>
                <c:pt idx="811">
                  <c:v>40.470932943131302</c:v>
                </c:pt>
                <c:pt idx="812">
                  <c:v>40.431621597787704</c:v>
                </c:pt>
                <c:pt idx="813">
                  <c:v>40.391291258119885</c:v>
                </c:pt>
                <c:pt idx="814">
                  <c:v>40.381239606959653</c:v>
                </c:pt>
                <c:pt idx="815">
                  <c:v>40.37838642285049</c:v>
                </c:pt>
                <c:pt idx="816">
                  <c:v>40.361129026107797</c:v>
                </c:pt>
                <c:pt idx="817">
                  <c:v>40.348478939418733</c:v>
                </c:pt>
                <c:pt idx="818">
                  <c:v>40.342976370064868</c:v>
                </c:pt>
                <c:pt idx="819">
                  <c:v>40.319612285904398</c:v>
                </c:pt>
                <c:pt idx="820">
                  <c:v>40.287062695759325</c:v>
                </c:pt>
                <c:pt idx="821">
                  <c:v>40.277469592044845</c:v>
                </c:pt>
                <c:pt idx="822">
                  <c:v>40.250451685377271</c:v>
                </c:pt>
                <c:pt idx="823">
                  <c:v>40.248304518764733</c:v>
                </c:pt>
                <c:pt idx="824">
                  <c:v>40.219641664114853</c:v>
                </c:pt>
                <c:pt idx="825">
                  <c:v>40.196859862425086</c:v>
                </c:pt>
                <c:pt idx="826">
                  <c:v>40.186771818609827</c:v>
                </c:pt>
                <c:pt idx="827">
                  <c:v>40.183627493265313</c:v>
                </c:pt>
                <c:pt idx="828">
                  <c:v>40.167440040563676</c:v>
                </c:pt>
                <c:pt idx="829">
                  <c:v>40.149280105990321</c:v>
                </c:pt>
                <c:pt idx="830">
                  <c:v>40.113615304623401</c:v>
                </c:pt>
                <c:pt idx="831">
                  <c:v>40.097464244575818</c:v>
                </c:pt>
                <c:pt idx="832">
                  <c:v>40.066617830659347</c:v>
                </c:pt>
                <c:pt idx="833">
                  <c:v>40.034890714504456</c:v>
                </c:pt>
                <c:pt idx="834">
                  <c:v>40.018055472553456</c:v>
                </c:pt>
                <c:pt idx="835">
                  <c:v>39.985076449085298</c:v>
                </c:pt>
                <c:pt idx="836">
                  <c:v>39.938792271148287</c:v>
                </c:pt>
                <c:pt idx="837">
                  <c:v>39.915646542914089</c:v>
                </c:pt>
                <c:pt idx="838">
                  <c:v>39.908491747048465</c:v>
                </c:pt>
                <c:pt idx="839">
                  <c:v>39.903047405941862</c:v>
                </c:pt>
                <c:pt idx="840">
                  <c:v>39.873991510623917</c:v>
                </c:pt>
                <c:pt idx="841">
                  <c:v>39.863546818794653</c:v>
                </c:pt>
                <c:pt idx="842">
                  <c:v>39.838668800208218</c:v>
                </c:pt>
                <c:pt idx="843">
                  <c:v>39.82794752420542</c:v>
                </c:pt>
                <c:pt idx="844">
                  <c:v>39.814329392908014</c:v>
                </c:pt>
                <c:pt idx="845">
                  <c:v>39.795820088852047</c:v>
                </c:pt>
                <c:pt idx="846">
                  <c:v>39.784188996488169</c:v>
                </c:pt>
                <c:pt idx="847">
                  <c:v>39.776626602892662</c:v>
                </c:pt>
                <c:pt idx="848">
                  <c:v>39.760002438337509</c:v>
                </c:pt>
                <c:pt idx="849">
                  <c:v>39.734571251404006</c:v>
                </c:pt>
                <c:pt idx="850">
                  <c:v>39.728304436306253</c:v>
                </c:pt>
                <c:pt idx="851">
                  <c:v>39.697334287363859</c:v>
                </c:pt>
                <c:pt idx="852">
                  <c:v>39.66785623725422</c:v>
                </c:pt>
                <c:pt idx="853">
                  <c:v>39.662790379753865</c:v>
                </c:pt>
                <c:pt idx="854">
                  <c:v>39.63318859461927</c:v>
                </c:pt>
                <c:pt idx="855">
                  <c:v>39.609678939840634</c:v>
                </c:pt>
                <c:pt idx="856">
                  <c:v>39.575113196638405</c:v>
                </c:pt>
                <c:pt idx="857">
                  <c:v>39.565993197431496</c:v>
                </c:pt>
                <c:pt idx="858">
                  <c:v>39.539681308259574</c:v>
                </c:pt>
                <c:pt idx="859">
                  <c:v>39.527184070719095</c:v>
                </c:pt>
                <c:pt idx="860">
                  <c:v>39.493557258001573</c:v>
                </c:pt>
                <c:pt idx="861">
                  <c:v>39.474298265263535</c:v>
                </c:pt>
                <c:pt idx="862">
                  <c:v>39.462892807357321</c:v>
                </c:pt>
                <c:pt idx="863">
                  <c:v>39.440991707905965</c:v>
                </c:pt>
                <c:pt idx="864">
                  <c:v>39.426849522384153</c:v>
                </c:pt>
                <c:pt idx="865">
                  <c:v>39.411244352153219</c:v>
                </c:pt>
                <c:pt idx="866">
                  <c:v>39.377908680672022</c:v>
                </c:pt>
                <c:pt idx="867">
                  <c:v>39.359268363059712</c:v>
                </c:pt>
                <c:pt idx="868">
                  <c:v>39.323669068471446</c:v>
                </c:pt>
                <c:pt idx="869">
                  <c:v>39.297910347647566</c:v>
                </c:pt>
                <c:pt idx="870">
                  <c:v>39.287116286335689</c:v>
                </c:pt>
                <c:pt idx="871">
                  <c:v>39.256182530048321</c:v>
                </c:pt>
                <c:pt idx="872">
                  <c:v>39.244660615647575</c:v>
                </c:pt>
                <c:pt idx="873">
                  <c:v>39.215022437858927</c:v>
                </c:pt>
                <c:pt idx="874">
                  <c:v>39.197357443386352</c:v>
                </c:pt>
                <c:pt idx="875">
                  <c:v>39.19435868865903</c:v>
                </c:pt>
                <c:pt idx="876">
                  <c:v>39.170506942928206</c:v>
                </c:pt>
                <c:pt idx="877">
                  <c:v>39.152798277270179</c:v>
                </c:pt>
                <c:pt idx="878">
                  <c:v>39.125758535009396</c:v>
                </c:pt>
                <c:pt idx="879">
                  <c:v>39.106921697063051</c:v>
                </c:pt>
                <c:pt idx="880">
                  <c:v>39.08897283988555</c:v>
                </c:pt>
                <c:pt idx="881">
                  <c:v>39.078651883082209</c:v>
                </c:pt>
                <c:pt idx="882">
                  <c:v>39.075434772428615</c:v>
                </c:pt>
                <c:pt idx="883">
                  <c:v>39.070267015495553</c:v>
                </c:pt>
                <c:pt idx="884">
                  <c:v>39.038183251327624</c:v>
                </c:pt>
                <c:pt idx="885">
                  <c:v>39.031749030019469</c:v>
                </c:pt>
                <c:pt idx="886">
                  <c:v>39.001251985585611</c:v>
                </c:pt>
                <c:pt idx="887">
                  <c:v>38.980777478188358</c:v>
                </c:pt>
                <c:pt idx="888">
                  <c:v>38.954174447781085</c:v>
                </c:pt>
                <c:pt idx="889">
                  <c:v>38.94252879835539</c:v>
                </c:pt>
                <c:pt idx="890">
                  <c:v>38.910270349445668</c:v>
                </c:pt>
                <c:pt idx="891">
                  <c:v>38.874263457127526</c:v>
                </c:pt>
                <c:pt idx="892">
                  <c:v>38.842630961874924</c:v>
                </c:pt>
                <c:pt idx="893">
                  <c:v>38.836385982370381</c:v>
                </c:pt>
                <c:pt idx="894">
                  <c:v>38.816748506026094</c:v>
                </c:pt>
                <c:pt idx="895">
                  <c:v>38.784562842425451</c:v>
                </c:pt>
                <c:pt idx="896">
                  <c:v>38.782321054910625</c:v>
                </c:pt>
                <c:pt idx="897">
                  <c:v>38.778397926760412</c:v>
                </c:pt>
                <c:pt idx="898">
                  <c:v>38.749523994714686</c:v>
                </c:pt>
                <c:pt idx="899">
                  <c:v>38.720511770582192</c:v>
                </c:pt>
                <c:pt idx="900">
                  <c:v>38.688165979301573</c:v>
                </c:pt>
                <c:pt idx="901">
                  <c:v>38.658804385686459</c:v>
                </c:pt>
                <c:pt idx="902">
                  <c:v>38.636131761960797</c:v>
                </c:pt>
                <c:pt idx="903">
                  <c:v>38.604986928277583</c:v>
                </c:pt>
                <c:pt idx="904">
                  <c:v>38.572772150553313</c:v>
                </c:pt>
                <c:pt idx="905">
                  <c:v>38.547508369830211</c:v>
                </c:pt>
                <c:pt idx="906">
                  <c:v>38.515577454810867</c:v>
                </c:pt>
                <c:pt idx="907">
                  <c:v>38.493749140668598</c:v>
                </c:pt>
                <c:pt idx="908">
                  <c:v>38.464416661177118</c:v>
                </c:pt>
                <c:pt idx="909">
                  <c:v>38.455449511118793</c:v>
                </c:pt>
                <c:pt idx="910">
                  <c:v>38.442020621624991</c:v>
                </c:pt>
                <c:pt idx="911">
                  <c:v>38.430928140547337</c:v>
                </c:pt>
                <c:pt idx="912">
                  <c:v>38.398909883157096</c:v>
                </c:pt>
                <c:pt idx="913">
                  <c:v>38.364904586833326</c:v>
                </c:pt>
                <c:pt idx="914">
                  <c:v>38.311218142979826</c:v>
                </c:pt>
                <c:pt idx="915">
                  <c:v>38.301428518931317</c:v>
                </c:pt>
                <c:pt idx="916">
                  <c:v>38.294433850744703</c:v>
                </c:pt>
                <c:pt idx="917">
                  <c:v>38.271659327586327</c:v>
                </c:pt>
                <c:pt idx="918">
                  <c:v>38.2656763751935</c:v>
                </c:pt>
                <c:pt idx="919">
                  <c:v>38.231896713327394</c:v>
                </c:pt>
                <c:pt idx="920">
                  <c:v>38.21576748887302</c:v>
                </c:pt>
                <c:pt idx="921">
                  <c:v>38.182519159761746</c:v>
                </c:pt>
                <c:pt idx="922">
                  <c:v>38.150071469049387</c:v>
                </c:pt>
                <c:pt idx="923">
                  <c:v>38.117703842176532</c:v>
                </c:pt>
                <c:pt idx="924">
                  <c:v>38.095897363626499</c:v>
                </c:pt>
                <c:pt idx="925">
                  <c:v>38.081529543647015</c:v>
                </c:pt>
                <c:pt idx="926">
                  <c:v>38.076121595194472</c:v>
                </c:pt>
                <c:pt idx="927">
                  <c:v>38.057430327866285</c:v>
                </c:pt>
                <c:pt idx="928">
                  <c:v>38.049241980613658</c:v>
                </c:pt>
                <c:pt idx="929">
                  <c:v>38.026700370443372</c:v>
                </c:pt>
                <c:pt idx="930">
                  <c:v>38.020819317483259</c:v>
                </c:pt>
                <c:pt idx="931">
                  <c:v>37.992331147575172</c:v>
                </c:pt>
                <c:pt idx="932">
                  <c:v>37.980889297013931</c:v>
                </c:pt>
                <c:pt idx="933">
                  <c:v>37.969927829491652</c:v>
                </c:pt>
                <c:pt idx="934">
                  <c:v>37.938127928027683</c:v>
                </c:pt>
                <c:pt idx="935">
                  <c:v>37.905287196646292</c:v>
                </c:pt>
                <c:pt idx="936">
                  <c:v>37.897266255604066</c:v>
                </c:pt>
                <c:pt idx="937">
                  <c:v>37.864199889765011</c:v>
                </c:pt>
                <c:pt idx="938">
                  <c:v>37.856390026118632</c:v>
                </c:pt>
                <c:pt idx="939">
                  <c:v>37.852117528485799</c:v>
                </c:pt>
                <c:pt idx="940">
                  <c:v>37.83951111298218</c:v>
                </c:pt>
                <c:pt idx="941">
                  <c:v>37.82610405908062</c:v>
                </c:pt>
                <c:pt idx="942">
                  <c:v>37.816343549155739</c:v>
                </c:pt>
                <c:pt idx="943">
                  <c:v>37.79653138806966</c:v>
                </c:pt>
                <c:pt idx="944">
                  <c:v>37.766703968477401</c:v>
                </c:pt>
                <c:pt idx="945">
                  <c:v>37.747328519244832</c:v>
                </c:pt>
                <c:pt idx="946">
                  <c:v>37.738616117767798</c:v>
                </c:pt>
                <c:pt idx="947">
                  <c:v>37.725682168373808</c:v>
                </c:pt>
                <c:pt idx="948">
                  <c:v>37.69098541161523</c:v>
                </c:pt>
                <c:pt idx="949">
                  <c:v>37.673589722785763</c:v>
                </c:pt>
                <c:pt idx="950">
                  <c:v>37.664047568787154</c:v>
                </c:pt>
                <c:pt idx="951">
                  <c:v>37.647823723430491</c:v>
                </c:pt>
                <c:pt idx="952">
                  <c:v>37.64450471334419</c:v>
                </c:pt>
                <c:pt idx="953">
                  <c:v>37.610797836787164</c:v>
                </c:pt>
                <c:pt idx="954">
                  <c:v>37.578939707076898</c:v>
                </c:pt>
                <c:pt idx="955">
                  <c:v>37.548377155865353</c:v>
                </c:pt>
                <c:pt idx="956">
                  <c:v>37.532524515584512</c:v>
                </c:pt>
                <c:pt idx="957">
                  <c:v>37.528062776148076</c:v>
                </c:pt>
                <c:pt idx="958">
                  <c:v>37.503774318564709</c:v>
                </c:pt>
                <c:pt idx="959">
                  <c:v>37.481472899913904</c:v>
                </c:pt>
                <c:pt idx="960">
                  <c:v>37.462235742768101</c:v>
                </c:pt>
                <c:pt idx="961">
                  <c:v>37.454498664430808</c:v>
                </c:pt>
                <c:pt idx="962">
                  <c:v>37.436353286919271</c:v>
                </c:pt>
                <c:pt idx="963">
                  <c:v>37.409677471202919</c:v>
                </c:pt>
                <c:pt idx="964">
                  <c:v>37.389326698831582</c:v>
                </c:pt>
                <c:pt idx="965">
                  <c:v>37.373837985095172</c:v>
                </c:pt>
                <c:pt idx="966">
                  <c:v>37.351682137062525</c:v>
                </c:pt>
                <c:pt idx="967">
                  <c:v>37.340138387069544</c:v>
                </c:pt>
                <c:pt idx="968">
                  <c:v>37.309350201400335</c:v>
                </c:pt>
                <c:pt idx="969">
                  <c:v>37.287885813802497</c:v>
                </c:pt>
                <c:pt idx="970">
                  <c:v>37.252330190398716</c:v>
                </c:pt>
                <c:pt idx="971">
                  <c:v>37.228318316988883</c:v>
                </c:pt>
                <c:pt idx="972">
                  <c:v>37.208258685852897</c:v>
                </c:pt>
                <c:pt idx="973">
                  <c:v>37.172666669795056</c:v>
                </c:pt>
                <c:pt idx="974">
                  <c:v>37.139578468363759</c:v>
                </c:pt>
                <c:pt idx="975">
                  <c:v>37.120814415726493</c:v>
                </c:pt>
                <c:pt idx="976">
                  <c:v>37.099386420782707</c:v>
                </c:pt>
                <c:pt idx="977">
                  <c:v>37.088541409754953</c:v>
                </c:pt>
                <c:pt idx="978">
                  <c:v>37.077019495354207</c:v>
                </c:pt>
                <c:pt idx="979">
                  <c:v>37.071953637853852</c:v>
                </c:pt>
                <c:pt idx="980">
                  <c:v>37.070134005130726</c:v>
                </c:pt>
                <c:pt idx="981">
                  <c:v>37.060904827960677</c:v>
                </c:pt>
                <c:pt idx="982">
                  <c:v>37.052236097669095</c:v>
                </c:pt>
                <c:pt idx="983">
                  <c:v>37.014533307652776</c:v>
                </c:pt>
                <c:pt idx="984">
                  <c:v>37.005580714656261</c:v>
                </c:pt>
                <c:pt idx="985">
                  <c:v>36.992726829102743</c:v>
                </c:pt>
                <c:pt idx="986">
                  <c:v>36.959922490376378</c:v>
                </c:pt>
                <c:pt idx="987">
                  <c:v>36.942512244485101</c:v>
                </c:pt>
                <c:pt idx="988">
                  <c:v>36.929964057228752</c:v>
                </c:pt>
                <c:pt idx="989">
                  <c:v>36.922336156854591</c:v>
                </c:pt>
                <c:pt idx="990">
                  <c:v>36.912597482521953</c:v>
                </c:pt>
                <c:pt idx="991">
                  <c:v>36.88697705378484</c:v>
                </c:pt>
                <c:pt idx="992">
                  <c:v>36.879829536449641</c:v>
                </c:pt>
                <c:pt idx="993">
                  <c:v>36.871976001617817</c:v>
                </c:pt>
                <c:pt idx="994">
                  <c:v>36.844870752579347</c:v>
                </c:pt>
                <c:pt idx="995">
                  <c:v>36.830641224686637</c:v>
                </c:pt>
                <c:pt idx="996">
                  <c:v>36.786213072126813</c:v>
                </c:pt>
                <c:pt idx="997">
                  <c:v>36.777486113587962</c:v>
                </c:pt>
                <c:pt idx="998">
                  <c:v>36.751494479775992</c:v>
                </c:pt>
                <c:pt idx="999">
                  <c:v>36.720757243822653</c:v>
                </c:pt>
                <c:pt idx="1000">
                  <c:v>36.702226104173477</c:v>
                </c:pt>
                <c:pt idx="1001">
                  <c:v>36.691206408403936</c:v>
                </c:pt>
                <c:pt idx="1002">
                  <c:v>36.651261830872791</c:v>
                </c:pt>
                <c:pt idx="1003">
                  <c:v>36.648350418516365</c:v>
                </c:pt>
                <c:pt idx="1004">
                  <c:v>36.644470961551598</c:v>
                </c:pt>
                <c:pt idx="1005">
                  <c:v>36.622868281866992</c:v>
                </c:pt>
                <c:pt idx="1006">
                  <c:v>36.594998787084634</c:v>
                </c:pt>
                <c:pt idx="1007">
                  <c:v>36.593135483176056</c:v>
                </c:pt>
                <c:pt idx="1008">
                  <c:v>36.587152530783229</c:v>
                </c:pt>
                <c:pt idx="1009">
                  <c:v>36.558220370491206</c:v>
                </c:pt>
                <c:pt idx="1010">
                  <c:v>36.543437674251422</c:v>
                </c:pt>
                <c:pt idx="1011">
                  <c:v>36.518406806516403</c:v>
                </c:pt>
                <c:pt idx="1012">
                  <c:v>36.512154548480467</c:v>
                </c:pt>
                <c:pt idx="1013">
                  <c:v>36.498762051640725</c:v>
                </c:pt>
                <c:pt idx="1014">
                  <c:v>36.471474839330035</c:v>
                </c:pt>
                <c:pt idx="1015">
                  <c:v>36.464429221427551</c:v>
                </c:pt>
                <c:pt idx="1016">
                  <c:v>36.439820508484232</c:v>
                </c:pt>
                <c:pt idx="1017">
                  <c:v>36.436239471286207</c:v>
                </c:pt>
                <c:pt idx="1018">
                  <c:v>36.419680813508741</c:v>
                </c:pt>
                <c:pt idx="1019">
                  <c:v>36.406302873730816</c:v>
                </c:pt>
                <c:pt idx="1020">
                  <c:v>36.403784502042456</c:v>
                </c:pt>
                <c:pt idx="1021">
                  <c:v>36.372770681915583</c:v>
                </c:pt>
                <c:pt idx="1022">
                  <c:v>36.366773172460945</c:v>
                </c:pt>
                <c:pt idx="1023">
                  <c:v>36.344035041956623</c:v>
                </c:pt>
                <c:pt idx="1024">
                  <c:v>36.341836925627248</c:v>
                </c:pt>
                <c:pt idx="1025">
                  <c:v>36.336632776040126</c:v>
                </c:pt>
                <c:pt idx="1026">
                  <c:v>36.327680183043611</c:v>
                </c:pt>
                <c:pt idx="1027">
                  <c:v>36.326573846348502</c:v>
                </c:pt>
                <c:pt idx="1028">
                  <c:v>36.317300997993009</c:v>
                </c:pt>
                <c:pt idx="1029">
                  <c:v>36.290283091325435</c:v>
                </c:pt>
                <c:pt idx="1030">
                  <c:v>36.264648105526504</c:v>
                </c:pt>
                <c:pt idx="1031">
                  <c:v>36.251816055565222</c:v>
                </c:pt>
                <c:pt idx="1032">
                  <c:v>36.246349878866383</c:v>
                </c:pt>
                <c:pt idx="1033">
                  <c:v>36.243205553521868</c:v>
                </c:pt>
                <c:pt idx="1034">
                  <c:v>36.235017206269241</c:v>
                </c:pt>
                <c:pt idx="1035">
                  <c:v>36.20791195723077</c:v>
                </c:pt>
                <c:pt idx="1036">
                  <c:v>36.178353843281627</c:v>
                </c:pt>
                <c:pt idx="1037">
                  <c:v>36.170187331622209</c:v>
                </c:pt>
                <c:pt idx="1038">
                  <c:v>36.14514190682538</c:v>
                </c:pt>
                <c:pt idx="1039">
                  <c:v>36.130861429216793</c:v>
                </c:pt>
                <c:pt idx="1040">
                  <c:v>36.117847415983299</c:v>
                </c:pt>
                <c:pt idx="1041">
                  <c:v>36.103872636671881</c:v>
                </c:pt>
                <c:pt idx="1042">
                  <c:v>36.082291792579511</c:v>
                </c:pt>
                <c:pt idx="1043">
                  <c:v>36.045440590677977</c:v>
                </c:pt>
                <c:pt idx="1044">
                  <c:v>36.03637881971833</c:v>
                </c:pt>
                <c:pt idx="1045">
                  <c:v>36.014892596527282</c:v>
                </c:pt>
                <c:pt idx="1046">
                  <c:v>36.000684904227775</c:v>
                </c:pt>
                <c:pt idx="1047">
                  <c:v>35.979824634693848</c:v>
                </c:pt>
                <c:pt idx="1048">
                  <c:v>35.954582689562983</c:v>
                </c:pt>
                <c:pt idx="1049">
                  <c:v>35.938373401268137</c:v>
                </c:pt>
                <c:pt idx="1050">
                  <c:v>35.911559293465018</c:v>
                </c:pt>
                <c:pt idx="1051">
                  <c:v>35.884854363625031</c:v>
                </c:pt>
                <c:pt idx="1052">
                  <c:v>35.86820108494625</c:v>
                </c:pt>
                <c:pt idx="1053">
                  <c:v>35.849742730606152</c:v>
                </c:pt>
                <c:pt idx="1054">
                  <c:v>35.81951499181541</c:v>
                </c:pt>
                <c:pt idx="1055">
                  <c:v>35.816428894717191</c:v>
                </c:pt>
                <c:pt idx="1056">
                  <c:v>35.78601919265423</c:v>
                </c:pt>
                <c:pt idx="1057">
                  <c:v>35.764467462685495</c:v>
                </c:pt>
                <c:pt idx="1058">
                  <c:v>35.740601159893821</c:v>
                </c:pt>
                <c:pt idx="1059">
                  <c:v>35.708568345441762</c:v>
                </c:pt>
                <c:pt idx="1060">
                  <c:v>35.704608824636523</c:v>
                </c:pt>
                <c:pt idx="1061">
                  <c:v>35.689513151568178</c:v>
                </c:pt>
                <c:pt idx="1062">
                  <c:v>35.680655179473952</c:v>
                </c:pt>
                <c:pt idx="1063">
                  <c:v>35.677197877300877</c:v>
                </c:pt>
                <c:pt idx="1064">
                  <c:v>35.666498436891288</c:v>
                </c:pt>
                <c:pt idx="1065">
                  <c:v>35.646788175237923</c:v>
                </c:pt>
                <c:pt idx="1066">
                  <c:v>35.639116603678318</c:v>
                </c:pt>
                <c:pt idx="1067">
                  <c:v>35.630957370549325</c:v>
                </c:pt>
                <c:pt idx="1068">
                  <c:v>35.611843948429446</c:v>
                </c:pt>
                <c:pt idx="1069">
                  <c:v>35.588851069343832</c:v>
                </c:pt>
                <c:pt idx="1070">
                  <c:v>35.584585850241425</c:v>
                </c:pt>
                <c:pt idx="1071">
                  <c:v>35.561287272858642</c:v>
                </c:pt>
                <c:pt idx="1072">
                  <c:v>35.534829813069528</c:v>
                </c:pt>
                <c:pt idx="1073">
                  <c:v>35.524639869821563</c:v>
                </c:pt>
                <c:pt idx="1074">
                  <c:v>35.519399327580388</c:v>
                </c:pt>
                <c:pt idx="1075">
                  <c:v>35.499237797011695</c:v>
                </c:pt>
                <c:pt idx="1076">
                  <c:v>35.48806525209357</c:v>
                </c:pt>
                <c:pt idx="1077">
                  <c:v>35.4833196499522</c:v>
                </c:pt>
                <c:pt idx="1078">
                  <c:v>35.475706306639857</c:v>
                </c:pt>
                <c:pt idx="1079">
                  <c:v>35.457349851732474</c:v>
                </c:pt>
                <c:pt idx="1080">
                  <c:v>35.444030140201811</c:v>
                </c:pt>
                <c:pt idx="1081">
                  <c:v>35.422369232269936</c:v>
                </c:pt>
                <c:pt idx="1082">
                  <c:v>35.406647605545437</c:v>
                </c:pt>
                <c:pt idx="1083">
                  <c:v>35.388203808267157</c:v>
                </c:pt>
                <c:pt idx="1084">
                  <c:v>35.382118956442589</c:v>
                </c:pt>
                <c:pt idx="1085">
                  <c:v>35.37171793579877</c:v>
                </c:pt>
                <c:pt idx="1086">
                  <c:v>35.358267210711759</c:v>
                </c:pt>
                <c:pt idx="1087">
                  <c:v>35.341475639946204</c:v>
                </c:pt>
                <c:pt idx="1088">
                  <c:v>35.310782075178317</c:v>
                </c:pt>
                <c:pt idx="1089">
                  <c:v>35.30450070301972</c:v>
                </c:pt>
                <c:pt idx="1090">
                  <c:v>35.302004166923602</c:v>
                </c:pt>
                <c:pt idx="1091">
                  <c:v>35.280634400227079</c:v>
                </c:pt>
                <c:pt idx="1092">
                  <c:v>35.272380546196764</c:v>
                </c:pt>
                <c:pt idx="1093">
                  <c:v>35.256891832460354</c:v>
                </c:pt>
                <c:pt idx="1094">
                  <c:v>35.232057485059372</c:v>
                </c:pt>
                <c:pt idx="1095">
                  <c:v>35.221030510759405</c:v>
                </c:pt>
                <c:pt idx="1096">
                  <c:v>35.200890815783914</c:v>
                </c:pt>
                <c:pt idx="1097">
                  <c:v>35.178494776231787</c:v>
                </c:pt>
                <c:pt idx="1098">
                  <c:v>35.161899725800268</c:v>
                </c:pt>
                <c:pt idx="1099">
                  <c:v>35.140973949487687</c:v>
                </c:pt>
                <c:pt idx="1100">
                  <c:v>35.119684246630669</c:v>
                </c:pt>
                <c:pt idx="1101">
                  <c:v>35.109028477405559</c:v>
                </c:pt>
                <c:pt idx="1102">
                  <c:v>35.09290653148161</c:v>
                </c:pt>
                <c:pt idx="1103">
                  <c:v>35.074426341549277</c:v>
                </c:pt>
                <c:pt idx="1104">
                  <c:v>35.061972775194242</c:v>
                </c:pt>
                <c:pt idx="1105">
                  <c:v>35.018767415824058</c:v>
                </c:pt>
                <c:pt idx="1106">
                  <c:v>34.99605839944337</c:v>
                </c:pt>
                <c:pt idx="1107">
                  <c:v>34.974943381328146</c:v>
                </c:pt>
                <c:pt idx="1108">
                  <c:v>34.962642664121695</c:v>
                </c:pt>
                <c:pt idx="1109">
                  <c:v>34.942182713786252</c:v>
                </c:pt>
                <c:pt idx="1110">
                  <c:v>34.907238486977775</c:v>
                </c:pt>
                <c:pt idx="1111">
                  <c:v>34.876865177568874</c:v>
                </c:pt>
                <c:pt idx="1112">
                  <c:v>34.854891292808439</c:v>
                </c:pt>
                <c:pt idx="1113">
                  <c:v>34.835006346414247</c:v>
                </c:pt>
                <c:pt idx="1114">
                  <c:v>34.821067959757855</c:v>
                </c:pt>
                <c:pt idx="1115">
                  <c:v>34.804633037005345</c:v>
                </c:pt>
                <c:pt idx="1116">
                  <c:v>34.784260429040799</c:v>
                </c:pt>
                <c:pt idx="1117">
                  <c:v>34.766340685986926</c:v>
                </c:pt>
                <c:pt idx="1118">
                  <c:v>34.754396616794487</c:v>
                </c:pt>
                <c:pt idx="1119">
                  <c:v>34.729977145654779</c:v>
                </c:pt>
                <c:pt idx="1120">
                  <c:v>34.727131240076041</c:v>
                </c:pt>
                <c:pt idx="1121">
                  <c:v>34.710004856888723</c:v>
                </c:pt>
                <c:pt idx="1122">
                  <c:v>34.702500691539512</c:v>
                </c:pt>
                <c:pt idx="1123">
                  <c:v>34.680978075694405</c:v>
                </c:pt>
                <c:pt idx="1124">
                  <c:v>34.676006839095372</c:v>
                </c:pt>
                <c:pt idx="1125">
                  <c:v>34.666581141591294</c:v>
                </c:pt>
                <c:pt idx="1126">
                  <c:v>34.653414279209215</c:v>
                </c:pt>
                <c:pt idx="1127">
                  <c:v>34.633609396654528</c:v>
                </c:pt>
                <c:pt idx="1128">
                  <c:v>34.624598575411717</c:v>
                </c:pt>
                <c:pt idx="1129">
                  <c:v>34.599080046107318</c:v>
                </c:pt>
                <c:pt idx="1130">
                  <c:v>34.594836662598119</c:v>
                </c:pt>
                <c:pt idx="1131">
                  <c:v>34.585789448700289</c:v>
                </c:pt>
                <c:pt idx="1132">
                  <c:v>34.563400687678588</c:v>
                </c:pt>
                <c:pt idx="1133">
                  <c:v>34.539963818209038</c:v>
                </c:pt>
                <c:pt idx="1134">
                  <c:v>34.511002543793381</c:v>
                </c:pt>
                <c:pt idx="1135">
                  <c:v>34.495572058304241</c:v>
                </c:pt>
                <c:pt idx="1136">
                  <c:v>34.48876663192123</c:v>
                </c:pt>
                <c:pt idx="1137">
                  <c:v>34.483504254086846</c:v>
                </c:pt>
                <c:pt idx="1138">
                  <c:v>34.463415508827232</c:v>
                </c:pt>
                <c:pt idx="1139">
                  <c:v>34.438166285165941</c:v>
                </c:pt>
                <c:pt idx="1140">
                  <c:v>34.417509814496469</c:v>
                </c:pt>
                <c:pt idx="1141">
                  <c:v>34.40822968761055</c:v>
                </c:pt>
                <c:pt idx="1142">
                  <c:v>34.401504325067044</c:v>
                </c:pt>
                <c:pt idx="1143">
                  <c:v>34.37692472624736</c:v>
                </c:pt>
                <c:pt idx="1144">
                  <c:v>34.348603962549674</c:v>
                </c:pt>
                <c:pt idx="1145">
                  <c:v>34.3368855278149</c:v>
                </c:pt>
                <c:pt idx="1146">
                  <c:v>34.328427874919164</c:v>
                </c:pt>
                <c:pt idx="1147">
                  <c:v>34.30680335964135</c:v>
                </c:pt>
                <c:pt idx="1148">
                  <c:v>34.297101077963731</c:v>
                </c:pt>
                <c:pt idx="1149">
                  <c:v>34.288839945402025</c:v>
                </c:pt>
                <c:pt idx="1150">
                  <c:v>34.266283778169921</c:v>
                </c:pt>
                <c:pt idx="1151">
                  <c:v>34.256108391983766</c:v>
                </c:pt>
                <c:pt idx="1152">
                  <c:v>34.236776613936648</c:v>
                </c:pt>
                <c:pt idx="1153">
                  <c:v>34.20591564295836</c:v>
                </c:pt>
                <c:pt idx="1154">
                  <c:v>34.200223831801857</c:v>
                </c:pt>
                <c:pt idx="1155">
                  <c:v>34.189822811158038</c:v>
                </c:pt>
                <c:pt idx="1156">
                  <c:v>34.17627018663832</c:v>
                </c:pt>
                <c:pt idx="1157">
                  <c:v>34.163991305025078</c:v>
                </c:pt>
                <c:pt idx="1158">
                  <c:v>34.150183931924062</c:v>
                </c:pt>
                <c:pt idx="1159">
                  <c:v>34.139586390946214</c:v>
                </c:pt>
                <c:pt idx="1160">
                  <c:v>34.133960086567399</c:v>
                </c:pt>
                <c:pt idx="1161">
                  <c:v>34.128464795744925</c:v>
                </c:pt>
                <c:pt idx="1162">
                  <c:v>34.110807079802775</c:v>
                </c:pt>
                <c:pt idx="1163">
                  <c:v>34.091875620955115</c:v>
                </c:pt>
                <c:pt idx="1164">
                  <c:v>34.069770722638339</c:v>
                </c:pt>
                <c:pt idx="1165">
                  <c:v>34.049689255909144</c:v>
                </c:pt>
                <c:pt idx="1166">
                  <c:v>34.040955018839874</c:v>
                </c:pt>
                <c:pt idx="1167">
                  <c:v>34.015996936413941</c:v>
                </c:pt>
                <c:pt idx="1168">
                  <c:v>34.002800959908228</c:v>
                </c:pt>
                <c:pt idx="1169">
                  <c:v>33.99829554928634</c:v>
                </c:pt>
                <c:pt idx="1170">
                  <c:v>33.971954545990791</c:v>
                </c:pt>
                <c:pt idx="1171">
                  <c:v>33.966677611094589</c:v>
                </c:pt>
                <c:pt idx="1172">
                  <c:v>33.947789823432373</c:v>
                </c:pt>
                <c:pt idx="1173">
                  <c:v>33.938982801054024</c:v>
                </c:pt>
                <c:pt idx="1174">
                  <c:v>33.911382611914775</c:v>
                </c:pt>
                <c:pt idx="1175">
                  <c:v>33.893659389194937</c:v>
                </c:pt>
                <c:pt idx="1176">
                  <c:v>33.8726098778574</c:v>
                </c:pt>
                <c:pt idx="1177">
                  <c:v>33.867900668371057</c:v>
                </c:pt>
                <c:pt idx="1178">
                  <c:v>33.844019808517572</c:v>
                </c:pt>
                <c:pt idx="1179">
                  <c:v>33.819367424388801</c:v>
                </c:pt>
                <c:pt idx="1180">
                  <c:v>33.805378088015566</c:v>
                </c:pt>
                <c:pt idx="1181">
                  <c:v>33.792334960658437</c:v>
                </c:pt>
                <c:pt idx="1182">
                  <c:v>33.778673158175579</c:v>
                </c:pt>
                <c:pt idx="1183">
                  <c:v>33.759428722499358</c:v>
                </c:pt>
                <c:pt idx="1184">
                  <c:v>33.740722898109361</c:v>
                </c:pt>
                <c:pt idx="1185">
                  <c:v>33.735576976769508</c:v>
                </c:pt>
                <c:pt idx="1186">
                  <c:v>33.729644974093524</c:v>
                </c:pt>
                <c:pt idx="1187">
                  <c:v>33.713748662627239</c:v>
                </c:pt>
                <c:pt idx="1188">
                  <c:v>33.688208297730597</c:v>
                </c:pt>
                <c:pt idx="1189">
                  <c:v>33.673651235948476</c:v>
                </c:pt>
                <c:pt idx="1190">
                  <c:v>33.64816909929813</c:v>
                </c:pt>
                <c:pt idx="1191">
                  <c:v>33.637920927802895</c:v>
                </c:pt>
                <c:pt idx="1192">
                  <c:v>33.608282750014247</c:v>
                </c:pt>
                <c:pt idx="1193">
                  <c:v>33.60044377224424</c:v>
                </c:pt>
                <c:pt idx="1194">
                  <c:v>33.587517101381643</c:v>
                </c:pt>
                <c:pt idx="1195">
                  <c:v>33.562435283930753</c:v>
                </c:pt>
                <c:pt idx="1196">
                  <c:v>33.546684543082627</c:v>
                </c:pt>
                <c:pt idx="1197">
                  <c:v>33.530089492651108</c:v>
                </c:pt>
                <c:pt idx="1198">
                  <c:v>33.519965056181796</c:v>
                </c:pt>
                <c:pt idx="1199">
                  <c:v>33.503319056033433</c:v>
                </c:pt>
                <c:pt idx="1200">
                  <c:v>33.480966687666751</c:v>
                </c:pt>
                <c:pt idx="1201">
                  <c:v>33.465776393697084</c:v>
                </c:pt>
                <c:pt idx="1202">
                  <c:v>33.447973107137742</c:v>
                </c:pt>
                <c:pt idx="1203">
                  <c:v>33.439289819784342</c:v>
                </c:pt>
                <c:pt idx="1204">
                  <c:v>33.421828624176221</c:v>
                </c:pt>
                <c:pt idx="1205">
                  <c:v>33.398071499347687</c:v>
                </c:pt>
                <c:pt idx="1206">
                  <c:v>33.382655570920356</c:v>
                </c:pt>
                <c:pt idx="1207">
                  <c:v>33.370362132245297</c:v>
                </c:pt>
                <c:pt idx="1208">
                  <c:v>33.354378478408115</c:v>
                </c:pt>
                <c:pt idx="1209">
                  <c:v>33.350382564948816</c:v>
                </c:pt>
                <c:pt idx="1210">
                  <c:v>33.33904261382029</c:v>
                </c:pt>
                <c:pt idx="1211">
                  <c:v>33.326589047465255</c:v>
                </c:pt>
                <c:pt idx="1212">
                  <c:v>33.317476326789738</c:v>
                </c:pt>
                <c:pt idx="1213">
                  <c:v>33.312228506017171</c:v>
                </c:pt>
                <c:pt idx="1214">
                  <c:v>33.289439425796978</c:v>
                </c:pt>
                <c:pt idx="1215">
                  <c:v>33.270522524011128</c:v>
                </c:pt>
                <c:pt idx="1216">
                  <c:v>33.240993524185619</c:v>
                </c:pt>
                <c:pt idx="1217">
                  <c:v>33.235913109623453</c:v>
                </c:pt>
                <c:pt idx="1218">
                  <c:v>33.229631737464857</c:v>
                </c:pt>
                <c:pt idx="1219">
                  <c:v>33.213393335046376</c:v>
                </c:pt>
                <c:pt idx="1220">
                  <c:v>33.18318743184787</c:v>
                </c:pt>
                <c:pt idx="1221">
                  <c:v>33.180654503097692</c:v>
                </c:pt>
                <c:pt idx="1222">
                  <c:v>33.170275318047082</c:v>
                </c:pt>
                <c:pt idx="1223">
                  <c:v>33.162137920510332</c:v>
                </c:pt>
                <c:pt idx="1224">
                  <c:v>33.156402438168378</c:v>
                </c:pt>
                <c:pt idx="1225">
                  <c:v>33.149575176192165</c:v>
                </c:pt>
                <c:pt idx="1226">
                  <c:v>33.133707978849507</c:v>
                </c:pt>
                <c:pt idx="1227">
                  <c:v>33.122258849757841</c:v>
                </c:pt>
                <c:pt idx="1228">
                  <c:v>33.101908077386504</c:v>
                </c:pt>
                <c:pt idx="1229">
                  <c:v>33.081608254731037</c:v>
                </c:pt>
                <c:pt idx="1230">
                  <c:v>33.062196412844415</c:v>
                </c:pt>
                <c:pt idx="1231">
                  <c:v>33.041947539904825</c:v>
                </c:pt>
                <c:pt idx="1232">
                  <c:v>33.021531260754834</c:v>
                </c:pt>
                <c:pt idx="1233">
                  <c:v>33.01194543557078</c:v>
                </c:pt>
                <c:pt idx="1234">
                  <c:v>33.003633353293203</c:v>
                </c:pt>
                <c:pt idx="1235">
                  <c:v>32.97876261323816</c:v>
                </c:pt>
                <c:pt idx="1236">
                  <c:v>32.944371554777717</c:v>
                </c:pt>
                <c:pt idx="1237">
                  <c:v>32.927529034295326</c:v>
                </c:pt>
                <c:pt idx="1238">
                  <c:v>32.922383112955472</c:v>
                </c:pt>
                <c:pt idx="1239">
                  <c:v>32.908037128569198</c:v>
                </c:pt>
                <c:pt idx="1240">
                  <c:v>32.894906658841172</c:v>
                </c:pt>
                <c:pt idx="1241">
                  <c:v>32.870065032909764</c:v>
                </c:pt>
                <c:pt idx="1242">
                  <c:v>32.853870301676729</c:v>
                </c:pt>
                <c:pt idx="1243">
                  <c:v>32.834596751876873</c:v>
                </c:pt>
                <c:pt idx="1244">
                  <c:v>32.826663153205544</c:v>
                </c:pt>
                <c:pt idx="1245">
                  <c:v>32.818030815568981</c:v>
                </c:pt>
                <c:pt idx="1246">
                  <c:v>32.796173387303078</c:v>
                </c:pt>
                <c:pt idx="1247">
                  <c:v>32.78762111350602</c:v>
                </c:pt>
                <c:pt idx="1248">
                  <c:v>32.774148552826773</c:v>
                </c:pt>
                <c:pt idx="1249">
                  <c:v>32.757444324431148</c:v>
                </c:pt>
                <c:pt idx="1250">
                  <c:v>32.742195802214219</c:v>
                </c:pt>
                <c:pt idx="1251">
                  <c:v>32.735091956064466</c:v>
                </c:pt>
                <c:pt idx="1252">
                  <c:v>32.729946034724613</c:v>
                </c:pt>
                <c:pt idx="1253">
                  <c:v>32.714581056013159</c:v>
                </c:pt>
                <c:pt idx="1254">
                  <c:v>32.703772437639465</c:v>
                </c:pt>
                <c:pt idx="1255">
                  <c:v>32.688633093385675</c:v>
                </c:pt>
                <c:pt idx="1256">
                  <c:v>32.676921937181326</c:v>
                </c:pt>
                <c:pt idx="1257">
                  <c:v>32.650595490947588</c:v>
                </c:pt>
                <c:pt idx="1258">
                  <c:v>32.625877600041129</c:v>
                </c:pt>
                <c:pt idx="1259">
                  <c:v>32.619406986078921</c:v>
                </c:pt>
                <c:pt idx="1260">
                  <c:v>32.612929093585322</c:v>
                </c:pt>
                <c:pt idx="1261">
                  <c:v>32.60039546339079</c:v>
                </c:pt>
                <c:pt idx="1262">
                  <c:v>32.585416246816976</c:v>
                </c:pt>
                <c:pt idx="1263">
                  <c:v>32.549474861276522</c:v>
                </c:pt>
                <c:pt idx="1264">
                  <c:v>32.541796011186491</c:v>
                </c:pt>
                <c:pt idx="1265">
                  <c:v>32.517485718009915</c:v>
                </c:pt>
                <c:pt idx="1266">
                  <c:v>32.510818583713679</c:v>
                </c:pt>
                <c:pt idx="1267">
                  <c:v>32.482810796844554</c:v>
                </c:pt>
                <c:pt idx="1268">
                  <c:v>32.477919624085992</c:v>
                </c:pt>
                <c:pt idx="1269">
                  <c:v>32.471281603913383</c:v>
                </c:pt>
                <c:pt idx="1270">
                  <c:v>32.460465707009263</c:v>
                </c:pt>
                <c:pt idx="1271">
                  <c:v>32.452568500991994</c:v>
                </c:pt>
                <c:pt idx="1272">
                  <c:v>32.442327608028151</c:v>
                </c:pt>
                <c:pt idx="1273">
                  <c:v>32.416466987771557</c:v>
                </c:pt>
                <c:pt idx="1274">
                  <c:v>32.407434330935544</c:v>
                </c:pt>
                <c:pt idx="1275">
                  <c:v>32.395701339138952</c:v>
                </c:pt>
                <c:pt idx="1276">
                  <c:v>32.385533231484189</c:v>
                </c:pt>
                <c:pt idx="1277">
                  <c:v>32.359927359808893</c:v>
                </c:pt>
                <c:pt idx="1278">
                  <c:v>32.353740608551611</c:v>
                </c:pt>
                <c:pt idx="1279">
                  <c:v>32.337131001058275</c:v>
                </c:pt>
                <c:pt idx="1280">
                  <c:v>32.322202734200332</c:v>
                </c:pt>
                <c:pt idx="1281">
                  <c:v>32.295024699852782</c:v>
                </c:pt>
                <c:pt idx="1282">
                  <c:v>32.275176146112649</c:v>
                </c:pt>
                <c:pt idx="1283">
                  <c:v>32.260582691675502</c:v>
                </c:pt>
                <c:pt idx="1284">
                  <c:v>32.251637377210379</c:v>
                </c:pt>
                <c:pt idx="1285">
                  <c:v>32.232720475424529</c:v>
                </c:pt>
                <c:pt idx="1286">
                  <c:v>32.214975417111482</c:v>
                </c:pt>
                <c:pt idx="1287">
                  <c:v>32.206605106586643</c:v>
                </c:pt>
                <c:pt idx="1288">
                  <c:v>32.198853471187533</c:v>
                </c:pt>
                <c:pt idx="1289">
                  <c:v>32.187942953382091</c:v>
                </c:pt>
                <c:pt idx="1290">
                  <c:v>32.182272977817824</c:v>
                </c:pt>
                <c:pt idx="1291">
                  <c:v>32.169732069091893</c:v>
                </c:pt>
                <c:pt idx="1292">
                  <c:v>32.158544967111951</c:v>
                </c:pt>
                <c:pt idx="1293">
                  <c:v>32.148420530642639</c:v>
                </c:pt>
                <c:pt idx="1294">
                  <c:v>32.133652391464672</c:v>
                </c:pt>
                <c:pt idx="1295">
                  <c:v>32.110273750242385</c:v>
                </c:pt>
                <c:pt idx="1296">
                  <c:v>32.097856576542377</c:v>
                </c:pt>
                <c:pt idx="1297">
                  <c:v>32.090869186887154</c:v>
                </c:pt>
                <c:pt idx="1298">
                  <c:v>32.044039119133501</c:v>
                </c:pt>
                <c:pt idx="1299">
                  <c:v>32.018702553101321</c:v>
                </c:pt>
                <c:pt idx="1300">
                  <c:v>31.999749258660447</c:v>
                </c:pt>
                <c:pt idx="1301">
                  <c:v>31.976246882413207</c:v>
                </c:pt>
                <c:pt idx="1302">
                  <c:v>31.96954335546291</c:v>
                </c:pt>
                <c:pt idx="1303">
                  <c:v>31.966522765143349</c:v>
                </c:pt>
                <c:pt idx="1304">
                  <c:v>31.942394435238988</c:v>
                </c:pt>
                <c:pt idx="1305">
                  <c:v>31.924154436826132</c:v>
                </c:pt>
                <c:pt idx="1306">
                  <c:v>31.897405835800701</c:v>
                </c:pt>
                <c:pt idx="1307">
                  <c:v>31.885614615756843</c:v>
                </c:pt>
                <c:pt idx="1308">
                  <c:v>31.882040857089244</c:v>
                </c:pt>
                <c:pt idx="1309">
                  <c:v>31.875439229570691</c:v>
                </c:pt>
                <c:pt idx="1310">
                  <c:v>31.862316038374061</c:v>
                </c:pt>
                <c:pt idx="1311">
                  <c:v>31.856762519304326</c:v>
                </c:pt>
                <c:pt idx="1312">
                  <c:v>31.835349081422358</c:v>
                </c:pt>
                <c:pt idx="1313">
                  <c:v>31.821716393063134</c:v>
                </c:pt>
                <c:pt idx="1314">
                  <c:v>31.816315723141983</c:v>
                </c:pt>
                <c:pt idx="1315">
                  <c:v>31.798112117383184</c:v>
                </c:pt>
                <c:pt idx="1316">
                  <c:v>31.795258933274024</c:v>
                </c:pt>
                <c:pt idx="1317">
                  <c:v>31.78779116057984</c:v>
                </c:pt>
                <c:pt idx="1318">
                  <c:v>31.763298904131048</c:v>
                </c:pt>
                <c:pt idx="1319">
                  <c:v>31.758451402557935</c:v>
                </c:pt>
                <c:pt idx="1320">
                  <c:v>31.736623088415662</c:v>
                </c:pt>
                <c:pt idx="1321">
                  <c:v>31.730523679529277</c:v>
                </c:pt>
                <c:pt idx="1322">
                  <c:v>31.721578365064158</c:v>
                </c:pt>
                <c:pt idx="1323">
                  <c:v>31.710667847258719</c:v>
                </c:pt>
                <c:pt idx="1324">
                  <c:v>31.707166873900199</c:v>
                </c:pt>
                <c:pt idx="1325">
                  <c:v>31.690812014988158</c:v>
                </c:pt>
                <c:pt idx="1326">
                  <c:v>31.676808121553108</c:v>
                </c:pt>
                <c:pt idx="1327">
                  <c:v>31.658276981903931</c:v>
                </c:pt>
                <c:pt idx="1328">
                  <c:v>31.65321112440358</c:v>
                </c:pt>
                <c:pt idx="1329">
                  <c:v>31.645415817819021</c:v>
                </c:pt>
                <c:pt idx="1330">
                  <c:v>31.624126114962007</c:v>
                </c:pt>
                <c:pt idx="1331">
                  <c:v>31.609416204031302</c:v>
                </c:pt>
                <c:pt idx="1332">
                  <c:v>31.585579015362292</c:v>
                </c:pt>
                <c:pt idx="1333">
                  <c:v>31.579559670315412</c:v>
                </c:pt>
                <c:pt idx="1334">
                  <c:v>31.571196638320995</c:v>
                </c:pt>
                <c:pt idx="1335">
                  <c:v>31.558968706423627</c:v>
                </c:pt>
                <c:pt idx="1336">
                  <c:v>31.539440408042474</c:v>
                </c:pt>
                <c:pt idx="1337">
                  <c:v>31.526965006095203</c:v>
                </c:pt>
                <c:pt idx="1338">
                  <c:v>31.501788567742995</c:v>
                </c:pt>
                <c:pt idx="1339">
                  <c:v>31.484887819013338</c:v>
                </c:pt>
                <c:pt idx="1340">
                  <c:v>31.479050437238673</c:v>
                </c:pt>
                <c:pt idx="1341">
                  <c:v>31.468627581002618</c:v>
                </c:pt>
                <c:pt idx="1342">
                  <c:v>31.460206320761905</c:v>
                </c:pt>
                <c:pt idx="1343">
                  <c:v>31.454114190405946</c:v>
                </c:pt>
                <c:pt idx="1344">
                  <c:v>31.446049578178275</c:v>
                </c:pt>
                <c:pt idx="1345">
                  <c:v>31.434331143443501</c:v>
                </c:pt>
                <c:pt idx="1346">
                  <c:v>31.428821295559214</c:v>
                </c:pt>
                <c:pt idx="1347">
                  <c:v>31.413929421356293</c:v>
                </c:pt>
                <c:pt idx="1348">
                  <c:v>31.410341105626877</c:v>
                </c:pt>
                <c:pt idx="1349">
                  <c:v>31.388971338930357</c:v>
                </c:pt>
                <c:pt idx="1350">
                  <c:v>31.373358890168998</c:v>
                </c:pt>
                <c:pt idx="1351">
                  <c:v>31.358255938570231</c:v>
                </c:pt>
                <c:pt idx="1352">
                  <c:v>31.356538205279815</c:v>
                </c:pt>
                <c:pt idx="1353">
                  <c:v>31.343342228774102</c:v>
                </c:pt>
                <c:pt idx="1354">
                  <c:v>31.334324128999903</c:v>
                </c:pt>
                <c:pt idx="1355">
                  <c:v>31.306884067540629</c:v>
                </c:pt>
                <c:pt idx="1356">
                  <c:v>31.286001962413494</c:v>
                </c:pt>
                <c:pt idx="1357">
                  <c:v>31.27088445375291</c:v>
                </c:pt>
                <c:pt idx="1358">
                  <c:v>31.254835293138036</c:v>
                </c:pt>
                <c:pt idx="1359">
                  <c:v>31.231594944002516</c:v>
                </c:pt>
                <c:pt idx="1360">
                  <c:v>31.215625847227148</c:v>
                </c:pt>
                <c:pt idx="1361">
                  <c:v>31.209970428724699</c:v>
                </c:pt>
                <c:pt idx="1362">
                  <c:v>31.190747828640713</c:v>
                </c:pt>
                <c:pt idx="1363">
                  <c:v>31.179422434574001</c:v>
                </c:pt>
                <c:pt idx="1364">
                  <c:v>31.171714470360335</c:v>
                </c:pt>
                <c:pt idx="1365">
                  <c:v>31.161255221469254</c:v>
                </c:pt>
                <c:pt idx="1366">
                  <c:v>31.140780714071997</c:v>
                </c:pt>
                <c:pt idx="1367">
                  <c:v>31.12989931038922</c:v>
                </c:pt>
                <c:pt idx="1368">
                  <c:v>31.125044530284715</c:v>
                </c:pt>
                <c:pt idx="1369">
                  <c:v>31.116215672314123</c:v>
                </c:pt>
                <c:pt idx="1370">
                  <c:v>31.095049704483028</c:v>
                </c:pt>
                <c:pt idx="1371">
                  <c:v>31.092902537870494</c:v>
                </c:pt>
                <c:pt idx="1372">
                  <c:v>31.072144167769277</c:v>
                </c:pt>
                <c:pt idx="1373">
                  <c:v>31.069021678017005</c:v>
                </c:pt>
                <c:pt idx="1374">
                  <c:v>31.051924408953319</c:v>
                </c:pt>
                <c:pt idx="1375">
                  <c:v>31.028771402188696</c:v>
                </c:pt>
                <c:pt idx="1376">
                  <c:v>31.018661522781201</c:v>
                </c:pt>
                <c:pt idx="1377">
                  <c:v>31.002284828275954</c:v>
                </c:pt>
                <c:pt idx="1378">
                  <c:v>30.989591070401442</c:v>
                </c:pt>
                <c:pt idx="1379">
                  <c:v>30.97721028935549</c:v>
                </c:pt>
                <c:pt idx="1380">
                  <c:v>30.970179228514819</c:v>
                </c:pt>
                <c:pt idx="1381">
                  <c:v>30.96133581348241</c:v>
                </c:pt>
                <c:pt idx="1382">
                  <c:v>30.938313820274132</c:v>
                </c:pt>
                <c:pt idx="1383">
                  <c:v>30.914673151939155</c:v>
                </c:pt>
                <c:pt idx="1384">
                  <c:v>30.891811286409883</c:v>
                </c:pt>
                <c:pt idx="1385">
                  <c:v>30.885981183165644</c:v>
                </c:pt>
                <c:pt idx="1386">
                  <c:v>30.8596620154633</c:v>
                </c:pt>
                <c:pt idx="1387">
                  <c:v>30.852332534855883</c:v>
                </c:pt>
                <c:pt idx="1388">
                  <c:v>30.847666996554988</c:v>
                </c:pt>
                <c:pt idx="1389">
                  <c:v>30.828677309460058</c:v>
                </c:pt>
                <c:pt idx="1390">
                  <c:v>30.820685482541467</c:v>
                </c:pt>
                <c:pt idx="1391">
                  <c:v>30.804410687468931</c:v>
                </c:pt>
                <c:pt idx="1392">
                  <c:v>30.777647529381682</c:v>
                </c:pt>
                <c:pt idx="1393">
                  <c:v>30.745221674261561</c:v>
                </c:pt>
                <c:pt idx="1394">
                  <c:v>30.727665857752122</c:v>
                </c:pt>
                <c:pt idx="1395">
                  <c:v>30.717890790765427</c:v>
                </c:pt>
                <c:pt idx="1396">
                  <c:v>30.70631064811742</c:v>
                </c:pt>
                <c:pt idx="1397">
                  <c:v>30.69811502233437</c:v>
                </c:pt>
                <c:pt idx="1398">
                  <c:v>30.67746583019629</c:v>
                </c:pt>
                <c:pt idx="1399">
                  <c:v>30.670609454096443</c:v>
                </c:pt>
                <c:pt idx="1400">
                  <c:v>30.653359335884172</c:v>
                </c:pt>
                <c:pt idx="1401">
                  <c:v>30.636596879242251</c:v>
                </c:pt>
                <c:pt idx="1402">
                  <c:v>30.614550209172741</c:v>
                </c:pt>
                <c:pt idx="1403">
                  <c:v>30.5968269864529</c:v>
                </c:pt>
                <c:pt idx="1404">
                  <c:v>30.582728472116532</c:v>
                </c:pt>
                <c:pt idx="1405">
                  <c:v>30.556489368253693</c:v>
                </c:pt>
                <c:pt idx="1406">
                  <c:v>30.536014860856437</c:v>
                </c:pt>
                <c:pt idx="1407">
                  <c:v>30.528423353137299</c:v>
                </c:pt>
                <c:pt idx="1408">
                  <c:v>30.509404551918738</c:v>
                </c:pt>
                <c:pt idx="1409">
                  <c:v>30.487896493135452</c:v>
                </c:pt>
                <c:pt idx="1410">
                  <c:v>30.456154819918748</c:v>
                </c:pt>
                <c:pt idx="1411">
                  <c:v>30.453345306995036</c:v>
                </c:pt>
                <c:pt idx="1412">
                  <c:v>30.450914277677573</c:v>
                </c:pt>
                <c:pt idx="1413">
                  <c:v>30.420955844529942</c:v>
                </c:pt>
                <c:pt idx="1414">
                  <c:v>30.411959580347983</c:v>
                </c:pt>
                <c:pt idx="1415">
                  <c:v>30.39566294968224</c:v>
                </c:pt>
                <c:pt idx="1416">
                  <c:v>30.390087595019295</c:v>
                </c:pt>
                <c:pt idx="1417">
                  <c:v>30.382874570906406</c:v>
                </c:pt>
                <c:pt idx="1418">
                  <c:v>30.369241882547183</c:v>
                </c:pt>
                <c:pt idx="1419">
                  <c:v>30.358797190717919</c:v>
                </c:pt>
                <c:pt idx="1420">
                  <c:v>30.346569258820551</c:v>
                </c:pt>
                <c:pt idx="1421">
                  <c:v>30.32949382535007</c:v>
                </c:pt>
                <c:pt idx="1422">
                  <c:v>30.303902510736592</c:v>
                </c:pt>
                <c:pt idx="1423">
                  <c:v>30.291892934766462</c:v>
                </c:pt>
                <c:pt idx="1424">
                  <c:v>30.278005497825941</c:v>
                </c:pt>
                <c:pt idx="1425">
                  <c:v>30.254757870159995</c:v>
                </c:pt>
                <c:pt idx="1426">
                  <c:v>30.232834935115434</c:v>
                </c:pt>
                <c:pt idx="1427">
                  <c:v>30.227499771971971</c:v>
                </c:pt>
                <c:pt idx="1428">
                  <c:v>30.217819325886595</c:v>
                </c:pt>
                <c:pt idx="1429">
                  <c:v>30.20142807431953</c:v>
                </c:pt>
                <c:pt idx="1430">
                  <c:v>30.194622647936523</c:v>
                </c:pt>
                <c:pt idx="1431">
                  <c:v>30.192686558719835</c:v>
                </c:pt>
                <c:pt idx="1432">
                  <c:v>30.187788107429881</c:v>
                </c:pt>
                <c:pt idx="1433">
                  <c:v>30.17761272124373</c:v>
                </c:pt>
                <c:pt idx="1434">
                  <c:v>30.162407870212249</c:v>
                </c:pt>
                <c:pt idx="1435">
                  <c:v>30.15797524489944</c:v>
                </c:pt>
                <c:pt idx="1436">
                  <c:v>30.125920594855145</c:v>
                </c:pt>
                <c:pt idx="1437">
                  <c:v>30.11886041989084</c:v>
                </c:pt>
                <c:pt idx="1438">
                  <c:v>30.111385368665264</c:v>
                </c:pt>
                <c:pt idx="1439">
                  <c:v>30.104216015737823</c:v>
                </c:pt>
                <c:pt idx="1440">
                  <c:v>30.077307287033381</c:v>
                </c:pt>
                <c:pt idx="1441">
                  <c:v>30.063980296971327</c:v>
                </c:pt>
                <c:pt idx="1442">
                  <c:v>30.057815381306288</c:v>
                </c:pt>
                <c:pt idx="1443">
                  <c:v>30.048513418827159</c:v>
                </c:pt>
                <c:pt idx="1444">
                  <c:v>30.034691488665295</c:v>
                </c:pt>
                <c:pt idx="1445">
                  <c:v>30.026685104684887</c:v>
                </c:pt>
                <c:pt idx="1446">
                  <c:v>30.018926190755352</c:v>
                </c:pt>
                <c:pt idx="1447">
                  <c:v>30.007062185402415</c:v>
                </c:pt>
                <c:pt idx="1448">
                  <c:v>29.996610215042725</c:v>
                </c:pt>
                <c:pt idx="1449">
                  <c:v>29.985626911928204</c:v>
                </c:pt>
                <c:pt idx="1450">
                  <c:v>29.979796808683965</c:v>
                </c:pt>
                <c:pt idx="1451">
                  <c:v>29.970647695353421</c:v>
                </c:pt>
                <c:pt idx="1452">
                  <c:v>29.9579612160103</c:v>
                </c:pt>
                <c:pt idx="1453">
                  <c:v>29.946359237770054</c:v>
                </c:pt>
                <c:pt idx="1454">
                  <c:v>29.938833236828607</c:v>
                </c:pt>
                <c:pt idx="1455">
                  <c:v>29.927471450107838</c:v>
                </c:pt>
                <c:pt idx="1456">
                  <c:v>29.918686263321725</c:v>
                </c:pt>
                <c:pt idx="1457">
                  <c:v>29.906283646683534</c:v>
                </c:pt>
                <c:pt idx="1458">
                  <c:v>29.893720902365366</c:v>
                </c:pt>
                <c:pt idx="1459">
                  <c:v>29.885874646064934</c:v>
                </c:pt>
                <c:pt idx="1460">
                  <c:v>29.875859387558759</c:v>
                </c:pt>
                <c:pt idx="1461">
                  <c:v>29.858092493653469</c:v>
                </c:pt>
                <c:pt idx="1462">
                  <c:v>29.850275351476668</c:v>
                </c:pt>
                <c:pt idx="1463">
                  <c:v>29.838178433135646</c:v>
                </c:pt>
                <c:pt idx="1464">
                  <c:v>29.825870437398773</c:v>
                </c:pt>
                <c:pt idx="1465">
                  <c:v>29.818060573752398</c:v>
                </c:pt>
                <c:pt idx="1466">
                  <c:v>29.806989928266983</c:v>
                </c:pt>
                <c:pt idx="1467">
                  <c:v>29.788240432691534</c:v>
                </c:pt>
                <c:pt idx="1468">
                  <c:v>29.78297805485715</c:v>
                </c:pt>
                <c:pt idx="1469">
                  <c:v>29.766557689166454</c:v>
                </c:pt>
                <c:pt idx="1470">
                  <c:v>29.754024058971918</c:v>
                </c:pt>
                <c:pt idx="1471">
                  <c:v>29.734561267368456</c:v>
                </c:pt>
                <c:pt idx="1472">
                  <c:v>29.720797565452887</c:v>
                </c:pt>
                <c:pt idx="1473">
                  <c:v>29.697549937786942</c:v>
                </c:pt>
                <c:pt idx="1474">
                  <c:v>29.689026778113519</c:v>
                </c:pt>
                <c:pt idx="1475">
                  <c:v>29.678261830925269</c:v>
                </c:pt>
                <c:pt idx="1476">
                  <c:v>29.662139885001316</c:v>
                </c:pt>
                <c:pt idx="1477">
                  <c:v>29.642000190025829</c:v>
                </c:pt>
                <c:pt idx="1478">
                  <c:v>29.619713328436838</c:v>
                </c:pt>
                <c:pt idx="1479">
                  <c:v>29.612252834273079</c:v>
                </c:pt>
                <c:pt idx="1480">
                  <c:v>29.599384391657743</c:v>
                </c:pt>
                <c:pt idx="1481">
                  <c:v>29.596058103040047</c:v>
                </c:pt>
                <c:pt idx="1482">
                  <c:v>29.590308063636279</c:v>
                </c:pt>
                <c:pt idx="1483">
                  <c:v>29.572934210399055</c:v>
                </c:pt>
                <c:pt idx="1484">
                  <c:v>29.554832504072966</c:v>
                </c:pt>
                <c:pt idx="1485">
                  <c:v>29.532385514804965</c:v>
                </c:pt>
                <c:pt idx="1486">
                  <c:v>29.517209777897115</c:v>
                </c:pt>
                <c:pt idx="1487">
                  <c:v>29.500017887932106</c:v>
                </c:pt>
                <c:pt idx="1488">
                  <c:v>29.493816579613011</c:v>
                </c:pt>
                <c:pt idx="1489">
                  <c:v>29.483146253326083</c:v>
                </c:pt>
                <c:pt idx="1490">
                  <c:v>29.48167599008654</c:v>
                </c:pt>
                <c:pt idx="1491">
                  <c:v>29.475540188545132</c:v>
                </c:pt>
                <c:pt idx="1492">
                  <c:v>29.463239471338685</c:v>
                </c:pt>
                <c:pt idx="1493">
                  <c:v>29.450116280142055</c:v>
                </c:pt>
                <c:pt idx="1494">
                  <c:v>29.436621883869599</c:v>
                </c:pt>
                <c:pt idx="1495">
                  <c:v>29.428630056951008</c:v>
                </c:pt>
                <c:pt idx="1496">
                  <c:v>29.424088253675063</c:v>
                </c:pt>
                <c:pt idx="1497">
                  <c:v>29.414589770861902</c:v>
                </c:pt>
                <c:pt idx="1498">
                  <c:v>29.407878965380213</c:v>
                </c:pt>
                <c:pt idx="1499">
                  <c:v>29.398678902333796</c:v>
                </c:pt>
                <c:pt idx="1500">
                  <c:v>29.394726660059948</c:v>
                </c:pt>
                <c:pt idx="1501">
                  <c:v>29.387717434811517</c:v>
                </c:pt>
                <c:pt idx="1502">
                  <c:v>29.384951593073254</c:v>
                </c:pt>
                <c:pt idx="1503">
                  <c:v>29.366100198065094</c:v>
                </c:pt>
                <c:pt idx="1504">
                  <c:v>29.359978953585504</c:v>
                </c:pt>
                <c:pt idx="1505">
                  <c:v>29.346870319450687</c:v>
                </c:pt>
                <c:pt idx="1506">
                  <c:v>29.328528421605121</c:v>
                </c:pt>
                <c:pt idx="1507">
                  <c:v>29.316489731511361</c:v>
                </c:pt>
                <c:pt idx="1508">
                  <c:v>29.302383938644567</c:v>
                </c:pt>
                <c:pt idx="1509">
                  <c:v>29.286371170683751</c:v>
                </c:pt>
                <c:pt idx="1510">
                  <c:v>29.268844468297942</c:v>
                </c:pt>
                <c:pt idx="1511">
                  <c:v>29.254367470355326</c:v>
                </c:pt>
                <c:pt idx="1512">
                  <c:v>29.22403783213187</c:v>
                </c:pt>
                <c:pt idx="1513">
                  <c:v>29.216766579771718</c:v>
                </c:pt>
                <c:pt idx="1514">
                  <c:v>29.199247155916336</c:v>
                </c:pt>
                <c:pt idx="1515">
                  <c:v>29.185039463616832</c:v>
                </c:pt>
                <c:pt idx="1516">
                  <c:v>29.168990303001959</c:v>
                </c:pt>
                <c:pt idx="1517">
                  <c:v>29.161326009973742</c:v>
                </c:pt>
                <c:pt idx="1518">
                  <c:v>29.147613257775014</c:v>
                </c:pt>
                <c:pt idx="1519">
                  <c:v>29.137241351254829</c:v>
                </c:pt>
                <c:pt idx="1520">
                  <c:v>29.124627657220788</c:v>
                </c:pt>
                <c:pt idx="1521">
                  <c:v>29.111235160381046</c:v>
                </c:pt>
                <c:pt idx="1522">
                  <c:v>29.103388904080614</c:v>
                </c:pt>
                <c:pt idx="1523">
                  <c:v>29.086706511278198</c:v>
                </c:pt>
                <c:pt idx="1524">
                  <c:v>29.072666225189096</c:v>
                </c:pt>
                <c:pt idx="1525">
                  <c:v>29.054826545974727</c:v>
                </c:pt>
                <c:pt idx="1526">
                  <c:v>29.042554942891911</c:v>
                </c:pt>
                <c:pt idx="1527">
                  <c:v>29.027015279439631</c:v>
                </c:pt>
                <c:pt idx="1528">
                  <c:v>29.015245894988983</c:v>
                </c:pt>
                <c:pt idx="1529">
                  <c:v>29.000929024726343</c:v>
                </c:pt>
                <c:pt idx="1530">
                  <c:v>28.997908434406781</c:v>
                </c:pt>
                <c:pt idx="1531">
                  <c:v>28.989618187721444</c:v>
                </c:pt>
                <c:pt idx="1532">
                  <c:v>28.975970942300403</c:v>
                </c:pt>
                <c:pt idx="1533">
                  <c:v>28.963430033574475</c:v>
                </c:pt>
                <c:pt idx="1534">
                  <c:v>28.948414424345636</c:v>
                </c:pt>
                <c:pt idx="1535">
                  <c:v>28.941798239765269</c:v>
                </c:pt>
                <c:pt idx="1536">
                  <c:v>28.925610787063629</c:v>
                </c:pt>
                <c:pt idx="1537">
                  <c:v>28.911111953528774</c:v>
                </c:pt>
                <c:pt idx="1538">
                  <c:v>28.905871411287599</c:v>
                </c:pt>
                <c:pt idx="1539">
                  <c:v>28.89309031104316</c:v>
                </c:pt>
                <c:pt idx="1540">
                  <c:v>28.889436488536056</c:v>
                </c:pt>
                <c:pt idx="1541">
                  <c:v>28.883548157045521</c:v>
                </c:pt>
                <c:pt idx="1542">
                  <c:v>28.873824039774696</c:v>
                </c:pt>
                <c:pt idx="1543">
                  <c:v>28.859339763301655</c:v>
                </c:pt>
                <c:pt idx="1544">
                  <c:v>28.854070106936849</c:v>
                </c:pt>
                <c:pt idx="1545">
                  <c:v>28.848589373176193</c:v>
                </c:pt>
                <c:pt idx="1546">
                  <c:v>28.838450379645064</c:v>
                </c:pt>
                <c:pt idx="1547">
                  <c:v>28.824905033656737</c:v>
                </c:pt>
                <c:pt idx="1548">
                  <c:v>28.820341394787587</c:v>
                </c:pt>
                <c:pt idx="1549">
                  <c:v>28.804073878245475</c:v>
                </c:pt>
                <c:pt idx="1550">
                  <c:v>28.798971628091067</c:v>
                </c:pt>
                <c:pt idx="1551">
                  <c:v>28.787173129516788</c:v>
                </c:pt>
                <c:pt idx="1552">
                  <c:v>28.766174567896091</c:v>
                </c:pt>
                <c:pt idx="1553">
                  <c:v>28.76087579740765</c:v>
                </c:pt>
                <c:pt idx="1554">
                  <c:v>28.752083332091114</c:v>
                </c:pt>
                <c:pt idx="1555">
                  <c:v>28.742250036857154</c:v>
                </c:pt>
                <c:pt idx="1556">
                  <c:v>28.730124004392497</c:v>
                </c:pt>
                <c:pt idx="1557">
                  <c:v>28.725385680782519</c:v>
                </c:pt>
                <c:pt idx="1558">
                  <c:v>28.709452976662174</c:v>
                </c:pt>
                <c:pt idx="1559">
                  <c:v>28.698950056586614</c:v>
                </c:pt>
                <c:pt idx="1560">
                  <c:v>28.688636378313696</c:v>
                </c:pt>
                <c:pt idx="1561">
                  <c:v>28.667514081667079</c:v>
                </c:pt>
                <c:pt idx="1562">
                  <c:v>28.655875710771806</c:v>
                </c:pt>
                <c:pt idx="1563">
                  <c:v>28.648997499079719</c:v>
                </c:pt>
                <c:pt idx="1564">
                  <c:v>28.633465114157865</c:v>
                </c:pt>
                <c:pt idx="1565">
                  <c:v>28.617859943926927</c:v>
                </c:pt>
                <c:pt idx="1566">
                  <c:v>28.607975698977096</c:v>
                </c:pt>
                <c:pt idx="1567">
                  <c:v>28.593535093688537</c:v>
                </c:pt>
                <c:pt idx="1568">
                  <c:v>28.58838917234868</c:v>
                </c:pt>
                <c:pt idx="1569">
                  <c:v>28.571939692534354</c:v>
                </c:pt>
                <c:pt idx="1570">
                  <c:v>28.557288009850915</c:v>
                </c:pt>
                <c:pt idx="1571">
                  <c:v>28.551370564236745</c:v>
                </c:pt>
                <c:pt idx="1572">
                  <c:v>28.544223046901546</c:v>
                </c:pt>
                <c:pt idx="1573">
                  <c:v>28.533101451700258</c:v>
                </c:pt>
                <c:pt idx="1574">
                  <c:v>28.521703272324466</c:v>
                </c:pt>
                <c:pt idx="1575">
                  <c:v>28.506636713379752</c:v>
                </c:pt>
                <c:pt idx="1576">
                  <c:v>28.500726546296008</c:v>
                </c:pt>
                <c:pt idx="1577">
                  <c:v>28.493695485455337</c:v>
                </c:pt>
                <c:pt idx="1578">
                  <c:v>28.489102732462552</c:v>
                </c:pt>
                <c:pt idx="1579">
                  <c:v>28.476925750282025</c:v>
                </c:pt>
                <c:pt idx="1580">
                  <c:v>28.467521888370186</c:v>
                </c:pt>
                <c:pt idx="1581">
                  <c:v>28.45024265603428</c:v>
                </c:pt>
                <c:pt idx="1582">
                  <c:v>28.444660022840914</c:v>
                </c:pt>
                <c:pt idx="1583">
                  <c:v>28.436144141697913</c:v>
                </c:pt>
                <c:pt idx="1584">
                  <c:v>28.428734597250994</c:v>
                </c:pt>
                <c:pt idx="1585">
                  <c:v>28.415312986287617</c:v>
                </c:pt>
                <c:pt idx="1586">
                  <c:v>28.399030912683688</c:v>
                </c:pt>
                <c:pt idx="1587">
                  <c:v>28.381307689963847</c:v>
                </c:pt>
                <c:pt idx="1588">
                  <c:v>28.369378177833223</c:v>
                </c:pt>
                <c:pt idx="1589">
                  <c:v>28.35644422843923</c:v>
                </c:pt>
                <c:pt idx="1590">
                  <c:v>28.342236536139726</c:v>
                </c:pt>
                <c:pt idx="1591">
                  <c:v>28.325372180065095</c:v>
                </c:pt>
                <c:pt idx="1592">
                  <c:v>28.321732914619808</c:v>
                </c:pt>
                <c:pt idx="1593">
                  <c:v>28.305487233670902</c:v>
                </c:pt>
                <c:pt idx="1594">
                  <c:v>28.297080530492007</c:v>
                </c:pt>
                <c:pt idx="1595">
                  <c:v>28.291141249284632</c:v>
                </c:pt>
                <c:pt idx="1596">
                  <c:v>28.286322861835153</c:v>
                </c:pt>
                <c:pt idx="1597">
                  <c:v>28.277282926468711</c:v>
                </c:pt>
                <c:pt idx="1598">
                  <c:v>28.271147124927303</c:v>
                </c:pt>
                <c:pt idx="1599">
                  <c:v>28.264603725656016</c:v>
                </c:pt>
                <c:pt idx="1600">
                  <c:v>28.262216367524001</c:v>
                </c:pt>
                <c:pt idx="1601">
                  <c:v>28.247339050382898</c:v>
                </c:pt>
                <c:pt idx="1602">
                  <c:v>28.231668373374273</c:v>
                </c:pt>
                <c:pt idx="1603">
                  <c:v>28.211543235460599</c:v>
                </c:pt>
                <c:pt idx="1604">
                  <c:v>28.206957760999206</c:v>
                </c:pt>
                <c:pt idx="1605">
                  <c:v>28.193099438182319</c:v>
                </c:pt>
                <c:pt idx="1606">
                  <c:v>28.177661674161783</c:v>
                </c:pt>
                <c:pt idx="1607">
                  <c:v>28.16252232990799</c:v>
                </c:pt>
                <c:pt idx="1608">
                  <c:v>28.139427551390629</c:v>
                </c:pt>
                <c:pt idx="1609">
                  <c:v>28.133349978096486</c:v>
                </c:pt>
                <c:pt idx="1610">
                  <c:v>28.122235661425623</c:v>
                </c:pt>
                <c:pt idx="1611">
                  <c:v>28.111740019880486</c:v>
                </c:pt>
                <c:pt idx="1612">
                  <c:v>28.098784234894254</c:v>
                </c:pt>
                <c:pt idx="1613">
                  <c:v>28.085086039757343</c:v>
                </c:pt>
                <c:pt idx="1614">
                  <c:v>28.075434707795598</c:v>
                </c:pt>
                <c:pt idx="1615">
                  <c:v>28.064997294497726</c:v>
                </c:pt>
                <c:pt idx="1616">
                  <c:v>28.046094949773693</c:v>
                </c:pt>
                <c:pt idx="1617">
                  <c:v>28.025613163846014</c:v>
                </c:pt>
                <c:pt idx="1618">
                  <c:v>28.01529220704267</c:v>
                </c:pt>
                <c:pt idx="1619">
                  <c:v>28.010357363098663</c:v>
                </c:pt>
                <c:pt idx="1620">
                  <c:v>28.004774729905296</c:v>
                </c:pt>
                <c:pt idx="1621">
                  <c:v>27.987437269322129</c:v>
                </c:pt>
                <c:pt idx="1622">
                  <c:v>27.972421660093289</c:v>
                </c:pt>
                <c:pt idx="1623">
                  <c:v>27.967472259087465</c:v>
                </c:pt>
                <c:pt idx="1624">
                  <c:v>27.964065906630264</c:v>
                </c:pt>
                <c:pt idx="1625">
                  <c:v>27.948984790623737</c:v>
                </c:pt>
                <c:pt idx="1626">
                  <c:v>27.938059715756481</c:v>
                </c:pt>
                <c:pt idx="1627">
                  <c:v>27.932440689908088</c:v>
                </c:pt>
                <c:pt idx="1628">
                  <c:v>27.922330810500593</c:v>
                </c:pt>
                <c:pt idx="1629">
                  <c:v>27.913334546318634</c:v>
                </c:pt>
                <c:pt idx="1630">
                  <c:v>27.902373078796355</c:v>
                </c:pt>
                <c:pt idx="1631">
                  <c:v>27.892838203329138</c:v>
                </c:pt>
                <c:pt idx="1632">
                  <c:v>27.88459890636064</c:v>
                </c:pt>
                <c:pt idx="1633">
                  <c:v>27.871592171658538</c:v>
                </c:pt>
                <c:pt idx="1634">
                  <c:v>27.861868054387713</c:v>
                </c:pt>
                <c:pt idx="1635">
                  <c:v>27.854007241025464</c:v>
                </c:pt>
                <c:pt idx="1636">
                  <c:v>27.837863459509272</c:v>
                </c:pt>
                <c:pt idx="1637">
                  <c:v>27.82667635752933</c:v>
                </c:pt>
                <c:pt idx="1638">
                  <c:v>27.821887084202515</c:v>
                </c:pt>
                <c:pt idx="1639">
                  <c:v>27.811835433042283</c:v>
                </c:pt>
                <c:pt idx="1640">
                  <c:v>27.803450565455627</c:v>
                </c:pt>
                <c:pt idx="1641">
                  <c:v>27.799956870627533</c:v>
                </c:pt>
                <c:pt idx="1642">
                  <c:v>27.78598936984751</c:v>
                </c:pt>
                <c:pt idx="1643">
                  <c:v>27.777648173446302</c:v>
                </c:pt>
                <c:pt idx="1644">
                  <c:v>27.764961694103182</c:v>
                </c:pt>
                <c:pt idx="1645">
                  <c:v>27.75934994678618</c:v>
                </c:pt>
                <c:pt idx="1646">
                  <c:v>27.74982962838078</c:v>
                </c:pt>
                <c:pt idx="1647">
                  <c:v>27.728044985423956</c:v>
                </c:pt>
                <c:pt idx="1648">
                  <c:v>27.720118665283053</c:v>
                </c:pt>
                <c:pt idx="1649">
                  <c:v>27.709157197760774</c:v>
                </c:pt>
                <c:pt idx="1650">
                  <c:v>27.695247925228013</c:v>
                </c:pt>
                <c:pt idx="1651">
                  <c:v>27.684395635668871</c:v>
                </c:pt>
                <c:pt idx="1652">
                  <c:v>27.664867337287717</c:v>
                </c:pt>
                <c:pt idx="1653">
                  <c:v>27.647071329258797</c:v>
                </c:pt>
                <c:pt idx="1654">
                  <c:v>27.638933931722043</c:v>
                </c:pt>
                <c:pt idx="1655">
                  <c:v>27.621814827066114</c:v>
                </c:pt>
                <c:pt idx="1656">
                  <c:v>27.598967518598659</c:v>
                </c:pt>
                <c:pt idx="1657">
                  <c:v>27.59280260293362</c:v>
                </c:pt>
                <c:pt idx="1658">
                  <c:v>27.587336426234781</c:v>
                </c:pt>
                <c:pt idx="1659">
                  <c:v>27.584039251740716</c:v>
                </c:pt>
                <c:pt idx="1660">
                  <c:v>27.566840083245285</c:v>
                </c:pt>
                <c:pt idx="1661">
                  <c:v>27.559481488514237</c:v>
                </c:pt>
                <c:pt idx="1662">
                  <c:v>27.550477945801852</c:v>
                </c:pt>
                <c:pt idx="1663">
                  <c:v>27.538446534238517</c:v>
                </c:pt>
                <c:pt idx="1664">
                  <c:v>27.532507253031142</c:v>
                </c:pt>
                <c:pt idx="1665">
                  <c:v>27.52663347860242</c:v>
                </c:pt>
                <c:pt idx="1666">
                  <c:v>27.508408037251382</c:v>
                </c:pt>
                <c:pt idx="1667">
                  <c:v>27.503982690469964</c:v>
                </c:pt>
                <c:pt idx="1668">
                  <c:v>27.496624095738916</c:v>
                </c:pt>
                <c:pt idx="1669">
                  <c:v>27.486805357566773</c:v>
                </c:pt>
                <c:pt idx="1670">
                  <c:v>27.471112844964942</c:v>
                </c:pt>
                <c:pt idx="1671">
                  <c:v>27.462145694906614</c:v>
                </c:pt>
                <c:pt idx="1672">
                  <c:v>27.449277252291278</c:v>
                </c:pt>
                <c:pt idx="1673">
                  <c:v>27.437355018691079</c:v>
                </c:pt>
                <c:pt idx="1674">
                  <c:v>27.424581196977062</c:v>
                </c:pt>
                <c:pt idx="1675">
                  <c:v>27.416232722044462</c:v>
                </c:pt>
                <c:pt idx="1676">
                  <c:v>27.410504518232933</c:v>
                </c:pt>
                <c:pt idx="1677">
                  <c:v>27.399448429809333</c:v>
                </c:pt>
                <c:pt idx="1678">
                  <c:v>27.384250857308277</c:v>
                </c:pt>
                <c:pt idx="1679">
                  <c:v>27.377867585716967</c:v>
                </c:pt>
                <c:pt idx="1680">
                  <c:v>27.364176669110478</c:v>
                </c:pt>
                <c:pt idx="1681">
                  <c:v>27.359038026301047</c:v>
                </c:pt>
                <c:pt idx="1682">
                  <c:v>27.330557134924351</c:v>
                </c:pt>
                <c:pt idx="1683">
                  <c:v>27.308685149596631</c:v>
                </c:pt>
                <c:pt idx="1684">
                  <c:v>27.302527512462984</c:v>
                </c:pt>
                <c:pt idx="1685">
                  <c:v>27.300700601209432</c:v>
                </c:pt>
                <c:pt idx="1686">
                  <c:v>27.292657824574967</c:v>
                </c:pt>
                <c:pt idx="1687">
                  <c:v>27.277249174678062</c:v>
                </c:pt>
                <c:pt idx="1688">
                  <c:v>27.268653229695559</c:v>
                </c:pt>
                <c:pt idx="1689">
                  <c:v>27.258899998301104</c:v>
                </c:pt>
                <c:pt idx="1690">
                  <c:v>27.253943318763888</c:v>
                </c:pt>
                <c:pt idx="1691">
                  <c:v>27.242596089104936</c:v>
                </c:pt>
                <c:pt idx="1692">
                  <c:v>27.235928954808696</c:v>
                </c:pt>
                <c:pt idx="1693">
                  <c:v>27.229844102984128</c:v>
                </c:pt>
                <c:pt idx="1694">
                  <c:v>27.218897192523663</c:v>
                </c:pt>
                <c:pt idx="1695">
                  <c:v>27.21224461528924</c:v>
                </c:pt>
                <c:pt idx="1696">
                  <c:v>27.194084680715889</c:v>
                </c:pt>
                <c:pt idx="1697">
                  <c:v>27.183989358370209</c:v>
                </c:pt>
                <c:pt idx="1698">
                  <c:v>27.175742782870319</c:v>
                </c:pt>
                <c:pt idx="1699">
                  <c:v>27.167801905667599</c:v>
                </c:pt>
                <c:pt idx="1700">
                  <c:v>27.141941285411008</c:v>
                </c:pt>
                <c:pt idx="1701">
                  <c:v>27.127981063161407</c:v>
                </c:pt>
                <c:pt idx="1702">
                  <c:v>27.121204750902031</c:v>
                </c:pt>
                <c:pt idx="1703">
                  <c:v>27.112812604784949</c:v>
                </c:pt>
                <c:pt idx="1704">
                  <c:v>27.105039133793596</c:v>
                </c:pt>
                <c:pt idx="1705">
                  <c:v>27.101356197162861</c:v>
                </c:pt>
                <c:pt idx="1706">
                  <c:v>27.093175128441629</c:v>
                </c:pt>
                <c:pt idx="1707">
                  <c:v>27.080263014640845</c:v>
                </c:pt>
                <c:pt idx="1708">
                  <c:v>27.065291076597454</c:v>
                </c:pt>
                <c:pt idx="1709">
                  <c:v>27.057190071715727</c:v>
                </c:pt>
                <c:pt idx="1710">
                  <c:v>27.052568204600281</c:v>
                </c:pt>
                <c:pt idx="1711">
                  <c:v>27.045100431906096</c:v>
                </c:pt>
                <c:pt idx="1712">
                  <c:v>27.041213696409937</c:v>
                </c:pt>
                <c:pt idx="1713">
                  <c:v>27.036635500478969</c:v>
                </c:pt>
                <c:pt idx="1714">
                  <c:v>27.033134527120449</c:v>
                </c:pt>
                <c:pt idx="1715">
                  <c:v>27.031387679706402</c:v>
                </c:pt>
                <c:pt idx="1716">
                  <c:v>27.013009389205809</c:v>
                </c:pt>
                <c:pt idx="1717">
                  <c:v>27.008271065595832</c:v>
                </c:pt>
                <c:pt idx="1718">
                  <c:v>26.990416829319649</c:v>
                </c:pt>
                <c:pt idx="1719">
                  <c:v>26.980619926739745</c:v>
                </c:pt>
                <c:pt idx="1720">
                  <c:v>26.97571419691937</c:v>
                </c:pt>
                <c:pt idx="1721">
                  <c:v>26.964891021483858</c:v>
                </c:pt>
                <c:pt idx="1722">
                  <c:v>26.960982450395459</c:v>
                </c:pt>
                <c:pt idx="1723">
                  <c:v>26.943564925972787</c:v>
                </c:pt>
                <c:pt idx="1724">
                  <c:v>26.934459483827691</c:v>
                </c:pt>
                <c:pt idx="1725">
                  <c:v>26.925914488561059</c:v>
                </c:pt>
                <c:pt idx="1726">
                  <c:v>26.915258719335945</c:v>
                </c:pt>
                <c:pt idx="1727">
                  <c:v>26.904501050679091</c:v>
                </c:pt>
                <c:pt idx="1728">
                  <c:v>26.89694593561401</c:v>
                </c:pt>
                <c:pt idx="1729">
                  <c:v>26.893182935142804</c:v>
                </c:pt>
                <c:pt idx="1730">
                  <c:v>26.885205665286026</c:v>
                </c:pt>
                <c:pt idx="1731">
                  <c:v>26.880452784614235</c:v>
                </c:pt>
                <c:pt idx="1732">
                  <c:v>26.878109097667668</c:v>
                </c:pt>
                <c:pt idx="1733">
                  <c:v>26.85077821417153</c:v>
                </c:pt>
                <c:pt idx="1734">
                  <c:v>26.845595900176651</c:v>
                </c:pt>
                <c:pt idx="1735">
                  <c:v>26.843557911527252</c:v>
                </c:pt>
                <c:pt idx="1736">
                  <c:v>26.826424249809509</c:v>
                </c:pt>
                <c:pt idx="1737">
                  <c:v>26.820033699686807</c:v>
                </c:pt>
                <c:pt idx="1738">
                  <c:v>26.808853876238256</c:v>
                </c:pt>
                <c:pt idx="1739">
                  <c:v>26.78799360670433</c:v>
                </c:pt>
                <c:pt idx="1740">
                  <c:v>26.772701413301952</c:v>
                </c:pt>
                <c:pt idx="1741">
                  <c:v>26.768698221312231</c:v>
                </c:pt>
                <c:pt idx="1742">
                  <c:v>26.765633959807225</c:v>
                </c:pt>
                <c:pt idx="1743">
                  <c:v>26.75974562831669</c:v>
                </c:pt>
                <c:pt idx="1744">
                  <c:v>26.75456331432181</c:v>
                </c:pt>
                <c:pt idx="1745">
                  <c:v>26.739445805661227</c:v>
                </c:pt>
                <c:pt idx="1746">
                  <c:v>26.736694520984777</c:v>
                </c:pt>
                <c:pt idx="1747">
                  <c:v>26.723294745614609</c:v>
                </c:pt>
                <c:pt idx="1748">
                  <c:v>26.714560508545336</c:v>
                </c:pt>
                <c:pt idx="1749">
                  <c:v>26.707638625667801</c:v>
                </c:pt>
                <c:pt idx="1750">
                  <c:v>26.695214173436401</c:v>
                </c:pt>
                <c:pt idx="1751">
                  <c:v>26.68921666398176</c:v>
                </c:pt>
                <c:pt idx="1752">
                  <c:v>26.677738420766463</c:v>
                </c:pt>
                <c:pt idx="1753">
                  <c:v>26.668421901225518</c:v>
                </c:pt>
                <c:pt idx="1754">
                  <c:v>26.665110169669639</c:v>
                </c:pt>
                <c:pt idx="1755">
                  <c:v>26.659316459080422</c:v>
                </c:pt>
                <c:pt idx="1756">
                  <c:v>26.652321790893804</c:v>
                </c:pt>
                <c:pt idx="1757">
                  <c:v>26.647947393828261</c:v>
                </c:pt>
                <c:pt idx="1758">
                  <c:v>26.631112151877261</c:v>
                </c:pt>
                <c:pt idx="1759">
                  <c:v>26.616060149994365</c:v>
                </c:pt>
                <c:pt idx="1760">
                  <c:v>26.608650605547446</c:v>
                </c:pt>
                <c:pt idx="1761">
                  <c:v>26.594231835852092</c:v>
                </c:pt>
                <c:pt idx="1762">
                  <c:v>26.576210193365508</c:v>
                </c:pt>
                <c:pt idx="1763">
                  <c:v>26.564025932653589</c:v>
                </c:pt>
                <c:pt idx="1764">
                  <c:v>26.560226539528326</c:v>
                </c:pt>
                <c:pt idx="1765">
                  <c:v>26.556885693848812</c:v>
                </c:pt>
                <c:pt idx="1766">
                  <c:v>26.550043874810779</c:v>
                </c:pt>
                <c:pt idx="1767">
                  <c:v>26.535617826584033</c:v>
                </c:pt>
                <c:pt idx="1768">
                  <c:v>26.528572208681545</c:v>
                </c:pt>
                <c:pt idx="1769">
                  <c:v>26.523513629712586</c:v>
                </c:pt>
                <c:pt idx="1770">
                  <c:v>26.510244867897793</c:v>
                </c:pt>
                <c:pt idx="1771">
                  <c:v>26.50527363129876</c:v>
                </c:pt>
                <c:pt idx="1772">
                  <c:v>26.487346609713494</c:v>
                </c:pt>
                <c:pt idx="1773">
                  <c:v>26.472425621386943</c:v>
                </c:pt>
                <c:pt idx="1774">
                  <c:v>26.457482797467183</c:v>
                </c:pt>
                <c:pt idx="1775">
                  <c:v>26.450815663170943</c:v>
                </c:pt>
                <c:pt idx="1776">
                  <c:v>26.429445896474423</c:v>
                </c:pt>
                <c:pt idx="1777">
                  <c:v>26.427124045120095</c:v>
                </c:pt>
                <c:pt idx="1778">
                  <c:v>26.408185307741039</c:v>
                </c:pt>
                <c:pt idx="1779">
                  <c:v>26.401416274012089</c:v>
                </c:pt>
                <c:pt idx="1780">
                  <c:v>26.381465820839242</c:v>
                </c:pt>
                <c:pt idx="1781">
                  <c:v>26.377011359934194</c:v>
                </c:pt>
                <c:pt idx="1782">
                  <c:v>26.35021908772428</c:v>
                </c:pt>
                <c:pt idx="1783">
                  <c:v>26.334570246307898</c:v>
                </c:pt>
                <c:pt idx="1784">
                  <c:v>26.318404629198497</c:v>
                </c:pt>
                <c:pt idx="1785">
                  <c:v>26.300841534157666</c:v>
                </c:pt>
                <c:pt idx="1786">
                  <c:v>26.28605155938649</c:v>
                </c:pt>
                <c:pt idx="1787">
                  <c:v>26.281662605259129</c:v>
                </c:pt>
                <c:pt idx="1788">
                  <c:v>26.261501074690432</c:v>
                </c:pt>
                <c:pt idx="1789">
                  <c:v>26.254157037021201</c:v>
                </c:pt>
                <c:pt idx="1790">
                  <c:v>26.242511387595506</c:v>
                </c:pt>
                <c:pt idx="1791">
                  <c:v>26.225596081804035</c:v>
                </c:pt>
                <c:pt idx="1792">
                  <c:v>26.211941557852573</c:v>
                </c:pt>
                <c:pt idx="1793">
                  <c:v>26.207013992438988</c:v>
                </c:pt>
                <c:pt idx="1794">
                  <c:v>26.199604447992069</c:v>
                </c:pt>
                <c:pt idx="1795">
                  <c:v>26.19312655549847</c:v>
                </c:pt>
                <c:pt idx="1796">
                  <c:v>26.190236978734287</c:v>
                </c:pt>
                <c:pt idx="1797">
                  <c:v>26.189305326779998</c:v>
                </c:pt>
                <c:pt idx="1798">
                  <c:v>26.181087865403743</c:v>
                </c:pt>
                <c:pt idx="1799">
                  <c:v>26.176393212979214</c:v>
                </c:pt>
                <c:pt idx="1800">
                  <c:v>26.163845025722861</c:v>
                </c:pt>
                <c:pt idx="1801">
                  <c:v>26.156646558671788</c:v>
                </c:pt>
                <c:pt idx="1802">
                  <c:v>26.141761962999293</c:v>
                </c:pt>
                <c:pt idx="1803">
                  <c:v>26.133005890336815</c:v>
                </c:pt>
                <c:pt idx="1804">
                  <c:v>26.129053648062968</c:v>
                </c:pt>
                <c:pt idx="1805">
                  <c:v>26.117357048920432</c:v>
                </c:pt>
                <c:pt idx="1806">
                  <c:v>26.107188941265672</c:v>
                </c:pt>
                <c:pt idx="1807">
                  <c:v>26.091430921886154</c:v>
                </c:pt>
                <c:pt idx="1808">
                  <c:v>26.088832486358289</c:v>
                </c:pt>
                <c:pt idx="1809">
                  <c:v>26.070097547844657</c:v>
                </c:pt>
                <c:pt idx="1810">
                  <c:v>26.05844461988757</c:v>
                </c:pt>
                <c:pt idx="1811">
                  <c:v>26.051733814405882</c:v>
                </c:pt>
                <c:pt idx="1812">
                  <c:v>26.03398147756241</c:v>
                </c:pt>
                <c:pt idx="1813">
                  <c:v>26.026215285101483</c:v>
                </c:pt>
                <c:pt idx="1814">
                  <c:v>26.021731710072803</c:v>
                </c:pt>
                <c:pt idx="1815">
                  <c:v>26.016432939584362</c:v>
                </c:pt>
                <c:pt idx="1816">
                  <c:v>26.010661064587385</c:v>
                </c:pt>
                <c:pt idx="1817">
                  <c:v>26.004947417837673</c:v>
                </c:pt>
                <c:pt idx="1818">
                  <c:v>26.001264481206938</c:v>
                </c:pt>
                <c:pt idx="1819">
                  <c:v>25.986459949373945</c:v>
                </c:pt>
                <c:pt idx="1820">
                  <c:v>25.97906496198884</c:v>
                </c:pt>
                <c:pt idx="1821">
                  <c:v>25.96194585733291</c:v>
                </c:pt>
                <c:pt idx="1822">
                  <c:v>25.952687566039231</c:v>
                </c:pt>
                <c:pt idx="1823">
                  <c:v>25.94119476576212</c:v>
                </c:pt>
                <c:pt idx="1824">
                  <c:v>25.923689898968551</c:v>
                </c:pt>
                <c:pt idx="1825">
                  <c:v>25.912517354050422</c:v>
                </c:pt>
                <c:pt idx="1826">
                  <c:v>25.905930283593687</c:v>
                </c:pt>
                <c:pt idx="1827">
                  <c:v>25.890070364781455</c:v>
                </c:pt>
                <c:pt idx="1828">
                  <c:v>25.883650700535117</c:v>
                </c:pt>
                <c:pt idx="1829">
                  <c:v>25.876335776989517</c:v>
                </c:pt>
                <c:pt idx="1830">
                  <c:v>25.862710367161686</c:v>
                </c:pt>
                <c:pt idx="1831">
                  <c:v>25.845744111654341</c:v>
                </c:pt>
                <c:pt idx="1832">
                  <c:v>25.837584878525348</c:v>
                </c:pt>
                <c:pt idx="1833">
                  <c:v>25.828741463492939</c:v>
                </c:pt>
                <c:pt idx="1834">
                  <c:v>25.815589158172674</c:v>
                </c:pt>
                <c:pt idx="1835">
                  <c:v>25.810821720439066</c:v>
                </c:pt>
                <c:pt idx="1836">
                  <c:v>25.797370995352058</c:v>
                </c:pt>
                <c:pt idx="1837">
                  <c:v>25.790281706264121</c:v>
                </c:pt>
                <c:pt idx="1838">
                  <c:v>25.781147149995395</c:v>
                </c:pt>
                <c:pt idx="1839">
                  <c:v>25.773198994262252</c:v>
                </c:pt>
                <c:pt idx="1840">
                  <c:v>25.768285985910484</c:v>
                </c:pt>
                <c:pt idx="1841">
                  <c:v>25.761633408676062</c:v>
                </c:pt>
                <c:pt idx="1842">
                  <c:v>25.751006753574583</c:v>
                </c:pt>
                <c:pt idx="1843">
                  <c:v>25.735175948885981</c:v>
                </c:pt>
                <c:pt idx="1844">
                  <c:v>25.728385079564788</c:v>
                </c:pt>
                <c:pt idx="1845">
                  <c:v>25.72230022774022</c:v>
                </c:pt>
                <c:pt idx="1846">
                  <c:v>25.712859973174325</c:v>
                </c:pt>
                <c:pt idx="1847">
                  <c:v>25.701694706787588</c:v>
                </c:pt>
                <c:pt idx="1848">
                  <c:v>25.685441747307291</c:v>
                </c:pt>
                <c:pt idx="1849">
                  <c:v>25.670600822820244</c:v>
                </c:pt>
                <c:pt idx="1850">
                  <c:v>25.650286443102964</c:v>
                </c:pt>
                <c:pt idx="1851">
                  <c:v>25.64855415275073</c:v>
                </c:pt>
                <c:pt idx="1852">
                  <c:v>25.637352493708971</c:v>
                </c:pt>
                <c:pt idx="1853">
                  <c:v>25.621179598069148</c:v>
                </c:pt>
                <c:pt idx="1854">
                  <c:v>25.609883318126069</c:v>
                </c:pt>
                <c:pt idx="1855">
                  <c:v>25.600865218351871</c:v>
                </c:pt>
                <c:pt idx="1856">
                  <c:v>25.589780015804639</c:v>
                </c:pt>
                <c:pt idx="1857">
                  <c:v>25.577901453389888</c:v>
                </c:pt>
                <c:pt idx="1858">
                  <c:v>25.567376697721119</c:v>
                </c:pt>
                <c:pt idx="1859">
                  <c:v>25.564072244696632</c:v>
                </c:pt>
                <c:pt idx="1860">
                  <c:v>25.554668382784794</c:v>
                </c:pt>
                <c:pt idx="1861">
                  <c:v>25.546196172827241</c:v>
                </c:pt>
                <c:pt idx="1862">
                  <c:v>25.53228690029448</c:v>
                </c:pt>
                <c:pt idx="1863">
                  <c:v>25.521339989834015</c:v>
                </c:pt>
                <c:pt idx="1864">
                  <c:v>25.5065281794706</c:v>
                </c:pt>
                <c:pt idx="1865">
                  <c:v>25.493208467939937</c:v>
                </c:pt>
                <c:pt idx="1866">
                  <c:v>25.489561923963258</c:v>
                </c:pt>
                <c:pt idx="1867">
                  <c:v>25.480201733236868</c:v>
                </c:pt>
                <c:pt idx="1868">
                  <c:v>25.473483649224757</c:v>
                </c:pt>
                <c:pt idx="1869">
                  <c:v>25.465615557331116</c:v>
                </c:pt>
                <c:pt idx="1870">
                  <c:v>25.460316786842675</c:v>
                </c:pt>
                <c:pt idx="1871">
                  <c:v>25.453787944633202</c:v>
                </c:pt>
                <c:pt idx="1872">
                  <c:v>25.442418879381041</c:v>
                </c:pt>
                <c:pt idx="1873">
                  <c:v>25.431064371190697</c:v>
                </c:pt>
                <c:pt idx="1874">
                  <c:v>25.424135209782737</c:v>
                </c:pt>
                <c:pt idx="1875">
                  <c:v>25.417664595820529</c:v>
                </c:pt>
                <c:pt idx="1876">
                  <c:v>25.405567677479507</c:v>
                </c:pt>
                <c:pt idx="1877">
                  <c:v>25.390741310054274</c:v>
                </c:pt>
                <c:pt idx="1878">
                  <c:v>25.385631781368474</c:v>
                </c:pt>
                <c:pt idx="1879">
                  <c:v>25.37751621942493</c:v>
                </c:pt>
                <c:pt idx="1880">
                  <c:v>25.371234847266329</c:v>
                </c:pt>
                <c:pt idx="1881">
                  <c:v>25.360215151496785</c:v>
                </c:pt>
                <c:pt idx="1882">
                  <c:v>25.355404042577728</c:v>
                </c:pt>
                <c:pt idx="1883">
                  <c:v>25.351655599168335</c:v>
                </c:pt>
                <c:pt idx="1884">
                  <c:v>25.347208416793713</c:v>
                </c:pt>
                <c:pt idx="1885">
                  <c:v>25.340177355953042</c:v>
                </c:pt>
                <c:pt idx="1886">
                  <c:v>25.334973206365923</c:v>
                </c:pt>
                <c:pt idx="1887">
                  <c:v>25.331151977648418</c:v>
                </c:pt>
                <c:pt idx="1888">
                  <c:v>25.326544667594785</c:v>
                </c:pt>
                <c:pt idx="1889">
                  <c:v>25.323043694236265</c:v>
                </c:pt>
                <c:pt idx="1890">
                  <c:v>25.318305370626287</c:v>
                </c:pt>
                <c:pt idx="1891">
                  <c:v>25.310080630719607</c:v>
                </c:pt>
                <c:pt idx="1892">
                  <c:v>25.299162834382777</c:v>
                </c:pt>
                <c:pt idx="1893">
                  <c:v>25.293347288200351</c:v>
                </c:pt>
                <c:pt idx="1894">
                  <c:v>25.273447784744345</c:v>
                </c:pt>
                <c:pt idx="1895">
                  <c:v>25.266380331248648</c:v>
                </c:pt>
                <c:pt idx="1896">
                  <c:v>25.263054042630952</c:v>
                </c:pt>
                <c:pt idx="1897">
                  <c:v>25.258825216183567</c:v>
                </c:pt>
                <c:pt idx="1898">
                  <c:v>25.250935288697686</c:v>
                </c:pt>
                <c:pt idx="1899">
                  <c:v>25.238729192393528</c:v>
                </c:pt>
                <c:pt idx="1900">
                  <c:v>25.234143717932135</c:v>
                </c:pt>
                <c:pt idx="1901">
                  <c:v>25.222134141962005</c:v>
                </c:pt>
                <c:pt idx="1902">
                  <c:v>25.215430615011709</c:v>
                </c:pt>
                <c:pt idx="1903">
                  <c:v>25.201317543613523</c:v>
                </c:pt>
                <c:pt idx="1904">
                  <c:v>25.190683609981619</c:v>
                </c:pt>
                <c:pt idx="1905">
                  <c:v>25.173906596277885</c:v>
                </c:pt>
                <c:pt idx="1906">
                  <c:v>25.16890624555522</c:v>
                </c:pt>
                <c:pt idx="1907">
                  <c:v>25.158330540170581</c:v>
                </c:pt>
                <c:pt idx="1908">
                  <c:v>25.15292987024943</c:v>
                </c:pt>
                <c:pt idx="1909">
                  <c:v>25.143213031509998</c:v>
                </c:pt>
                <c:pt idx="1910">
                  <c:v>25.130883200179916</c:v>
                </c:pt>
                <c:pt idx="1911">
                  <c:v>25.118356848515806</c:v>
                </c:pt>
                <c:pt idx="1912">
                  <c:v>25.113582132250805</c:v>
                </c:pt>
                <c:pt idx="1913">
                  <c:v>25.110394135720846</c:v>
                </c:pt>
                <c:pt idx="1914">
                  <c:v>25.10450580423031</c:v>
                </c:pt>
                <c:pt idx="1915">
                  <c:v>25.093085789262279</c:v>
                </c:pt>
                <c:pt idx="1916">
                  <c:v>25.086571504114623</c:v>
                </c:pt>
                <c:pt idx="1917">
                  <c:v>25.073754011215158</c:v>
                </c:pt>
                <c:pt idx="1918">
                  <c:v>25.071373931613564</c:v>
                </c:pt>
                <c:pt idx="1919">
                  <c:v>25.063396661756787</c:v>
                </c:pt>
                <c:pt idx="1920">
                  <c:v>25.06019410816501</c:v>
                </c:pt>
                <c:pt idx="1921">
                  <c:v>25.030432195351409</c:v>
                </c:pt>
                <c:pt idx="1922">
                  <c:v>25.026676473411595</c:v>
                </c:pt>
                <c:pt idx="1923">
                  <c:v>25.02270967407593</c:v>
                </c:pt>
                <c:pt idx="1924">
                  <c:v>25.006587728151978</c:v>
                </c:pt>
                <c:pt idx="1925">
                  <c:v>24.988900898086193</c:v>
                </c:pt>
                <c:pt idx="1926">
                  <c:v>24.981047363254369</c:v>
                </c:pt>
                <c:pt idx="1927">
                  <c:v>24.974402064550368</c:v>
                </c:pt>
                <c:pt idx="1928">
                  <c:v>24.963433318497664</c:v>
                </c:pt>
                <c:pt idx="1929">
                  <c:v>24.9591317067412</c:v>
                </c:pt>
                <c:pt idx="1930">
                  <c:v>24.955208578590984</c:v>
                </c:pt>
                <c:pt idx="1931">
                  <c:v>24.941692346726288</c:v>
                </c:pt>
                <c:pt idx="1932">
                  <c:v>24.934937870059152</c:v>
                </c:pt>
                <c:pt idx="1933">
                  <c:v>24.928052379835673</c:v>
                </c:pt>
                <c:pt idx="1934">
                  <c:v>24.923299499163882</c:v>
                </c:pt>
                <c:pt idx="1935">
                  <c:v>24.918852316789259</c:v>
                </c:pt>
                <c:pt idx="1936">
                  <c:v>24.898377809392002</c:v>
                </c:pt>
                <c:pt idx="1937">
                  <c:v>24.885509366776667</c:v>
                </c:pt>
                <c:pt idx="1938">
                  <c:v>24.880458066338132</c:v>
                </c:pt>
                <c:pt idx="1939">
                  <c:v>24.870835848500022</c:v>
                </c:pt>
                <c:pt idx="1940">
                  <c:v>24.866330437878133</c:v>
                </c:pt>
                <c:pt idx="1941">
                  <c:v>24.862094332899357</c:v>
                </c:pt>
                <c:pt idx="1942">
                  <c:v>24.857312338103934</c:v>
                </c:pt>
                <c:pt idx="1943">
                  <c:v>24.854066113326709</c:v>
                </c:pt>
                <c:pt idx="1944">
                  <c:v>24.843403065571174</c:v>
                </c:pt>
                <c:pt idx="1945">
                  <c:v>24.83845366456535</c:v>
                </c:pt>
                <c:pt idx="1946">
                  <c:v>24.832681789568372</c:v>
                </c:pt>
                <c:pt idx="1947">
                  <c:v>24.817098454930644</c:v>
                </c:pt>
                <c:pt idx="1948">
                  <c:v>24.811981647714418</c:v>
                </c:pt>
                <c:pt idx="1949">
                  <c:v>24.793137531237651</c:v>
                </c:pt>
                <c:pt idx="1950">
                  <c:v>24.785218489628139</c:v>
                </c:pt>
                <c:pt idx="1951">
                  <c:v>24.774322528884515</c:v>
                </c:pt>
                <c:pt idx="1952">
                  <c:v>24.762094596987147</c:v>
                </c:pt>
                <c:pt idx="1953">
                  <c:v>24.755951516915314</c:v>
                </c:pt>
                <c:pt idx="1954">
                  <c:v>24.751475220417056</c:v>
                </c:pt>
                <c:pt idx="1955">
                  <c:v>24.746474869694392</c:v>
                </c:pt>
                <c:pt idx="1956">
                  <c:v>24.735411502739399</c:v>
                </c:pt>
                <c:pt idx="1957">
                  <c:v>24.722295590073191</c:v>
                </c:pt>
                <c:pt idx="1958">
                  <c:v>24.717586380586848</c:v>
                </c:pt>
                <c:pt idx="1959">
                  <c:v>24.713437617978968</c:v>
                </c:pt>
                <c:pt idx="1960">
                  <c:v>24.707316373499378</c:v>
                </c:pt>
                <c:pt idx="1961">
                  <c:v>24.694477045007673</c:v>
                </c:pt>
                <c:pt idx="1962">
                  <c:v>24.685189639590362</c:v>
                </c:pt>
                <c:pt idx="1963">
                  <c:v>24.678384213207355</c:v>
                </c:pt>
                <c:pt idx="1964">
                  <c:v>24.666724006719843</c:v>
                </c:pt>
                <c:pt idx="1965">
                  <c:v>24.662626193827833</c:v>
                </c:pt>
                <c:pt idx="1966">
                  <c:v>24.653433409311841</c:v>
                </c:pt>
                <c:pt idx="1967">
                  <c:v>24.64932831788941</c:v>
                </c:pt>
                <c:pt idx="1968">
                  <c:v>24.639240274074155</c:v>
                </c:pt>
                <c:pt idx="1969">
                  <c:v>24.632522190062044</c:v>
                </c:pt>
                <c:pt idx="1970">
                  <c:v>24.626044297568445</c:v>
                </c:pt>
                <c:pt idx="1971">
                  <c:v>24.614937259428974</c:v>
                </c:pt>
                <c:pt idx="1972">
                  <c:v>24.611072359526023</c:v>
                </c:pt>
                <c:pt idx="1973">
                  <c:v>24.607098281658967</c:v>
                </c:pt>
                <c:pt idx="1974">
                  <c:v>24.597628912969437</c:v>
                </c:pt>
                <c:pt idx="1975">
                  <c:v>24.591405769057133</c:v>
                </c:pt>
                <c:pt idx="1976">
                  <c:v>24.58597598501235</c:v>
                </c:pt>
                <c:pt idx="1977">
                  <c:v>24.573682546337295</c:v>
                </c:pt>
                <c:pt idx="1978">
                  <c:v>24.569111628937719</c:v>
                </c:pt>
                <c:pt idx="1979">
                  <c:v>24.563208740385367</c:v>
                </c:pt>
                <c:pt idx="1980">
                  <c:v>24.548622564479615</c:v>
                </c:pt>
                <c:pt idx="1981">
                  <c:v>24.530040475114568</c:v>
                </c:pt>
                <c:pt idx="1982">
                  <c:v>24.525840762790814</c:v>
                </c:pt>
                <c:pt idx="1983">
                  <c:v>24.511895097603031</c:v>
                </c:pt>
                <c:pt idx="1984">
                  <c:v>24.497505442031311</c:v>
                </c:pt>
                <c:pt idx="1985">
                  <c:v>24.4936623777206</c:v>
                </c:pt>
                <c:pt idx="1986">
                  <c:v>24.482984772903247</c:v>
                </c:pt>
                <c:pt idx="1987">
                  <c:v>24.476594222780545</c:v>
                </c:pt>
                <c:pt idx="1988">
                  <c:v>24.471208109921207</c:v>
                </c:pt>
                <c:pt idx="1989">
                  <c:v>24.46582199706187</c:v>
                </c:pt>
                <c:pt idx="1990">
                  <c:v>24.460865317524654</c:v>
                </c:pt>
                <c:pt idx="1991">
                  <c:v>24.447101615609085</c:v>
                </c:pt>
                <c:pt idx="1992">
                  <c:v>24.435754385950133</c:v>
                </c:pt>
                <c:pt idx="1993">
                  <c:v>24.431773029552652</c:v>
                </c:pt>
                <c:pt idx="1994">
                  <c:v>24.41659001411341</c:v>
                </c:pt>
                <c:pt idx="1995">
                  <c:v>24.41030864195481</c:v>
                </c:pt>
                <c:pt idx="1996">
                  <c:v>24.399558251828378</c:v>
                </c:pt>
                <c:pt idx="1997">
                  <c:v>24.380932491277882</c:v>
                </c:pt>
                <c:pt idx="1998">
                  <c:v>24.375320743960881</c:v>
                </c:pt>
                <c:pt idx="1999">
                  <c:v>24.369352348629874</c:v>
                </c:pt>
                <c:pt idx="2000">
                  <c:v>24.360501655066074</c:v>
                </c:pt>
                <c:pt idx="2001">
                  <c:v>24.348746827677243</c:v>
                </c:pt>
                <c:pt idx="2002">
                  <c:v>24.333731218448403</c:v>
                </c:pt>
                <c:pt idx="2003">
                  <c:v>24.326416294902803</c:v>
                </c:pt>
                <c:pt idx="2004">
                  <c:v>24.310745617894177</c:v>
                </c:pt>
                <c:pt idx="2005">
                  <c:v>24.306181979025027</c:v>
                </c:pt>
                <c:pt idx="2006">
                  <c:v>24.298823384293978</c:v>
                </c:pt>
                <c:pt idx="2007">
                  <c:v>24.292804039247098</c:v>
                </c:pt>
                <c:pt idx="2008">
                  <c:v>24.285700193097345</c:v>
                </c:pt>
                <c:pt idx="2009">
                  <c:v>24.278494447514881</c:v>
                </c:pt>
                <c:pt idx="2010">
                  <c:v>24.27338491882908</c:v>
                </c:pt>
                <c:pt idx="2011">
                  <c:v>24.264177577251271</c:v>
                </c:pt>
                <c:pt idx="2012">
                  <c:v>24.259555710135825</c:v>
                </c:pt>
                <c:pt idx="2013">
                  <c:v>24.246818281075864</c:v>
                </c:pt>
                <c:pt idx="2014">
                  <c:v>24.243637563076327</c:v>
                </c:pt>
                <c:pt idx="2015">
                  <c:v>24.235762192652263</c:v>
                </c:pt>
                <c:pt idx="2016">
                  <c:v>24.221503550636886</c:v>
                </c:pt>
                <c:pt idx="2017">
                  <c:v>24.216444971667926</c:v>
                </c:pt>
                <c:pt idx="2018">
                  <c:v>24.212339880245494</c:v>
                </c:pt>
                <c:pt idx="2019">
                  <c:v>24.200694230819799</c:v>
                </c:pt>
                <c:pt idx="2020">
                  <c:v>24.193866968843583</c:v>
                </c:pt>
                <c:pt idx="2021">
                  <c:v>24.181493466329023</c:v>
                </c:pt>
                <c:pt idx="2022">
                  <c:v>24.177439324622462</c:v>
                </c:pt>
                <c:pt idx="2023">
                  <c:v>24.162336373023695</c:v>
                </c:pt>
                <c:pt idx="2024">
                  <c:v>24.152444849542473</c:v>
                </c:pt>
                <c:pt idx="2025">
                  <c:v>24.141104898413946</c:v>
                </c:pt>
                <c:pt idx="2026">
                  <c:v>24.130005138804897</c:v>
                </c:pt>
                <c:pt idx="2027">
                  <c:v>24.116554413717889</c:v>
                </c:pt>
                <c:pt idx="2028">
                  <c:v>24.105345476145704</c:v>
                </c:pt>
                <c:pt idx="2029">
                  <c:v>24.096778645286832</c:v>
                </c:pt>
                <c:pt idx="2030">
                  <c:v>24.090984934697616</c:v>
                </c:pt>
                <c:pt idx="2031">
                  <c:v>24.084426978364512</c:v>
                </c:pt>
                <c:pt idx="2032">
                  <c:v>24.074855710242272</c:v>
                </c:pt>
                <c:pt idx="2033">
                  <c:v>24.064105320115839</c:v>
                </c:pt>
                <c:pt idx="2034">
                  <c:v>24.057634706153632</c:v>
                </c:pt>
                <c:pt idx="2035">
                  <c:v>24.032953207901233</c:v>
                </c:pt>
                <c:pt idx="2036">
                  <c:v>24.028760774107905</c:v>
                </c:pt>
                <c:pt idx="2037">
                  <c:v>24.019808181111394</c:v>
                </c:pt>
                <c:pt idx="2038">
                  <c:v>24.01763917890565</c:v>
                </c:pt>
                <c:pt idx="2039">
                  <c:v>24.002587177022754</c:v>
                </c:pt>
                <c:pt idx="2040">
                  <c:v>23.991138047931091</c:v>
                </c:pt>
                <c:pt idx="2041">
                  <c:v>23.980343986619211</c:v>
                </c:pt>
                <c:pt idx="2042">
                  <c:v>23.976005982207724</c:v>
                </c:pt>
                <c:pt idx="2043">
                  <c:v>23.963101146937365</c:v>
                </c:pt>
                <c:pt idx="2044">
                  <c:v>23.958362823327388</c:v>
                </c:pt>
                <c:pt idx="2045">
                  <c:v>23.955546031872284</c:v>
                </c:pt>
                <c:pt idx="2046">
                  <c:v>23.949155481749582</c:v>
                </c:pt>
                <c:pt idx="2047">
                  <c:v>23.941585809622687</c:v>
                </c:pt>
                <c:pt idx="2048">
                  <c:v>23.938106671856406</c:v>
                </c:pt>
                <c:pt idx="2049">
                  <c:v>23.931475930214223</c:v>
                </c:pt>
                <c:pt idx="2050">
                  <c:v>23.921336936683094</c:v>
                </c:pt>
                <c:pt idx="2051">
                  <c:v>23.910171670296357</c:v>
                </c:pt>
                <c:pt idx="2052">
                  <c:v>23.904407073830772</c:v>
                </c:pt>
                <c:pt idx="2053">
                  <c:v>23.897208606779699</c:v>
                </c:pt>
                <c:pt idx="2054">
                  <c:v>23.891902557759867</c:v>
                </c:pt>
                <c:pt idx="2055">
                  <c:v>23.886953156754043</c:v>
                </c:pt>
                <c:pt idx="2056">
                  <c:v>23.880926533175771</c:v>
                </c:pt>
                <c:pt idx="2057">
                  <c:v>23.870489119877899</c:v>
                </c:pt>
                <c:pt idx="2058">
                  <c:v>23.858508658031404</c:v>
                </c:pt>
                <c:pt idx="2059">
                  <c:v>23.854381731015764</c:v>
                </c:pt>
                <c:pt idx="2060">
                  <c:v>23.838580040450797</c:v>
                </c:pt>
                <c:pt idx="2061">
                  <c:v>23.828841366118155</c:v>
                </c:pt>
                <c:pt idx="2062">
                  <c:v>23.824335955496267</c:v>
                </c:pt>
                <c:pt idx="2063">
                  <c:v>23.821264415459865</c:v>
                </c:pt>
                <c:pt idx="2064">
                  <c:v>23.818171039831224</c:v>
                </c:pt>
                <c:pt idx="2065">
                  <c:v>23.814233354619191</c:v>
                </c:pt>
                <c:pt idx="2066">
                  <c:v>23.80732602880347</c:v>
                </c:pt>
                <c:pt idx="2067">
                  <c:v>23.802667769032997</c:v>
                </c:pt>
                <c:pt idx="2068">
                  <c:v>23.783110356528212</c:v>
                </c:pt>
                <c:pt idx="2069">
                  <c:v>23.780715719864805</c:v>
                </c:pt>
                <c:pt idx="2070">
                  <c:v>23.773131490676093</c:v>
                </c:pt>
                <c:pt idx="2071">
                  <c:v>23.768844435981446</c:v>
                </c:pt>
                <c:pt idx="2072">
                  <c:v>23.763800414074304</c:v>
                </c:pt>
                <c:pt idx="2073">
                  <c:v>23.758749113635769</c:v>
                </c:pt>
                <c:pt idx="2074">
                  <c:v>23.755015227288194</c:v>
                </c:pt>
                <c:pt idx="2075">
                  <c:v>23.745327502672392</c:v>
                </c:pt>
                <c:pt idx="2076">
                  <c:v>23.736353074083642</c:v>
                </c:pt>
                <c:pt idx="2077">
                  <c:v>23.729256506464314</c:v>
                </c:pt>
                <c:pt idx="2078">
                  <c:v>23.723986850099507</c:v>
                </c:pt>
                <c:pt idx="2079">
                  <c:v>23.715725717537804</c:v>
                </c:pt>
                <c:pt idx="2080">
                  <c:v>23.700986692483468</c:v>
                </c:pt>
                <c:pt idx="2081">
                  <c:v>23.694443293212181</c:v>
                </c:pt>
                <c:pt idx="2082">
                  <c:v>23.688700532338839</c:v>
                </c:pt>
                <c:pt idx="2083">
                  <c:v>23.68181504211536</c:v>
                </c:pt>
                <c:pt idx="2084">
                  <c:v>23.675191579004569</c:v>
                </c:pt>
                <c:pt idx="2085">
                  <c:v>23.668466216461063</c:v>
                </c:pt>
                <c:pt idx="2086">
                  <c:v>23.655313911140798</c:v>
                </c:pt>
                <c:pt idx="2087">
                  <c:v>23.64445434305123</c:v>
                </c:pt>
                <c:pt idx="2088">
                  <c:v>23.625690290413967</c:v>
                </c:pt>
                <c:pt idx="2089">
                  <c:v>23.620995637989438</c:v>
                </c:pt>
                <c:pt idx="2090">
                  <c:v>23.607479406124742</c:v>
                </c:pt>
                <c:pt idx="2091">
                  <c:v>23.599982519306927</c:v>
                </c:pt>
                <c:pt idx="2092">
                  <c:v>23.593308106479295</c:v>
                </c:pt>
                <c:pt idx="2093">
                  <c:v>23.590578657395088</c:v>
                </c:pt>
                <c:pt idx="2094">
                  <c:v>23.586939391949802</c:v>
                </c:pt>
                <c:pt idx="2095">
                  <c:v>23.580483335049408</c:v>
                </c:pt>
                <c:pt idx="2096">
                  <c:v>23.572695306996241</c:v>
                </c:pt>
                <c:pt idx="2097">
                  <c:v>23.56633387099717</c:v>
                </c:pt>
                <c:pt idx="2098">
                  <c:v>23.561158835533682</c:v>
                </c:pt>
                <c:pt idx="2099">
                  <c:v>23.556296776898755</c:v>
                </c:pt>
                <c:pt idx="2100">
                  <c:v>23.545058725202939</c:v>
                </c:pt>
                <c:pt idx="2101">
                  <c:v>23.541222939423619</c:v>
                </c:pt>
                <c:pt idx="2102">
                  <c:v>23.533973522655707</c:v>
                </c:pt>
                <c:pt idx="2103">
                  <c:v>23.5280051273247</c:v>
                </c:pt>
                <c:pt idx="2104">
                  <c:v>23.526680434702349</c:v>
                </c:pt>
                <c:pt idx="2105">
                  <c:v>23.520479126383254</c:v>
                </c:pt>
                <c:pt idx="2106">
                  <c:v>23.516970874493342</c:v>
                </c:pt>
                <c:pt idx="2107">
                  <c:v>23.504218888371565</c:v>
                </c:pt>
                <c:pt idx="2108">
                  <c:v>23.499757148935124</c:v>
                </c:pt>
                <c:pt idx="2109">
                  <c:v>23.496358075009315</c:v>
                </c:pt>
                <c:pt idx="2110">
                  <c:v>23.487580166754594</c:v>
                </c:pt>
                <c:pt idx="2111">
                  <c:v>23.482004812091649</c:v>
                </c:pt>
                <c:pt idx="2112">
                  <c:v>23.477863328014195</c:v>
                </c:pt>
                <c:pt idx="2113">
                  <c:v>23.471341764336113</c:v>
                </c:pt>
                <c:pt idx="2114">
                  <c:v>23.465715459957298</c:v>
                </c:pt>
                <c:pt idx="2115">
                  <c:v>23.460722387766026</c:v>
                </c:pt>
                <c:pt idx="2116">
                  <c:v>23.444171008519955</c:v>
                </c:pt>
                <c:pt idx="2117">
                  <c:v>23.437132669147893</c:v>
                </c:pt>
                <c:pt idx="2118">
                  <c:v>23.434599740397715</c:v>
                </c:pt>
                <c:pt idx="2119">
                  <c:v>23.432758272082346</c:v>
                </c:pt>
                <c:pt idx="2120">
                  <c:v>23.429068056920219</c:v>
                </c:pt>
                <c:pt idx="2121">
                  <c:v>23.423463588133643</c:v>
                </c:pt>
                <c:pt idx="2122">
                  <c:v>23.419605966761115</c:v>
                </c:pt>
                <c:pt idx="2123">
                  <c:v>23.413535671998364</c:v>
                </c:pt>
                <c:pt idx="2124">
                  <c:v>23.40643182584861</c:v>
                </c:pt>
                <c:pt idx="2125">
                  <c:v>23.402443190920707</c:v>
                </c:pt>
                <c:pt idx="2126">
                  <c:v>23.395404851548644</c:v>
                </c:pt>
                <c:pt idx="2127">
                  <c:v>23.389851332478909</c:v>
                </c:pt>
                <c:pt idx="2128">
                  <c:v>23.375112307424573</c:v>
                </c:pt>
                <c:pt idx="2129">
                  <c:v>23.371633169658292</c:v>
                </c:pt>
                <c:pt idx="2130">
                  <c:v>23.365810344945444</c:v>
                </c:pt>
                <c:pt idx="2131">
                  <c:v>23.360278661467948</c:v>
                </c:pt>
                <c:pt idx="2132">
                  <c:v>23.354339380260573</c:v>
                </c:pt>
                <c:pt idx="2133">
                  <c:v>23.349542828403333</c:v>
                </c:pt>
                <c:pt idx="2134">
                  <c:v>23.34063390659227</c:v>
                </c:pt>
                <c:pt idx="2135">
                  <c:v>23.337991799878957</c:v>
                </c:pt>
                <c:pt idx="2136">
                  <c:v>23.333195248021717</c:v>
                </c:pt>
                <c:pt idx="2137">
                  <c:v>23.318958441598582</c:v>
                </c:pt>
                <c:pt idx="2138">
                  <c:v>23.304874484324031</c:v>
                </c:pt>
                <c:pt idx="2139">
                  <c:v>23.298753239844441</c:v>
                </c:pt>
                <c:pt idx="2140">
                  <c:v>23.292282625882233</c:v>
                </c:pt>
                <c:pt idx="2141">
                  <c:v>23.282049011448816</c:v>
                </c:pt>
                <c:pt idx="2142">
                  <c:v>23.271393242223702</c:v>
                </c:pt>
                <c:pt idx="2143">
                  <c:v>23.261443490495214</c:v>
                </c:pt>
                <c:pt idx="2144">
                  <c:v>23.253568120071151</c:v>
                </c:pt>
                <c:pt idx="2145">
                  <c:v>23.245619964338008</c:v>
                </c:pt>
                <c:pt idx="2146">
                  <c:v>23.238872766202263</c:v>
                </c:pt>
                <c:pt idx="2147">
                  <c:v>23.23112113080315</c:v>
                </c:pt>
                <c:pt idx="2148">
                  <c:v>23.222641642315175</c:v>
                </c:pt>
                <c:pt idx="2149">
                  <c:v>23.214540637433448</c:v>
                </c:pt>
                <c:pt idx="2150">
                  <c:v>23.209256424006824</c:v>
                </c:pt>
                <c:pt idx="2151">
                  <c:v>23.206490582268561</c:v>
                </c:pt>
                <c:pt idx="2152">
                  <c:v>23.202014285770304</c:v>
                </c:pt>
                <c:pt idx="2153">
                  <c:v>23.195863927167078</c:v>
                </c:pt>
                <c:pt idx="2154">
                  <c:v>23.1889784369436</c:v>
                </c:pt>
                <c:pt idx="2155">
                  <c:v>23.174668845211386</c:v>
                </c:pt>
                <c:pt idx="2156">
                  <c:v>23.166138407006571</c:v>
                </c:pt>
                <c:pt idx="2157">
                  <c:v>23.157542462024068</c:v>
                </c:pt>
                <c:pt idx="2158">
                  <c:v>23.153182622020338</c:v>
                </c:pt>
                <c:pt idx="2159">
                  <c:v>23.148014865087273</c:v>
                </c:pt>
                <c:pt idx="2160">
                  <c:v>23.144572119976015</c:v>
                </c:pt>
                <c:pt idx="2161">
                  <c:v>23.139164171523472</c:v>
                </c:pt>
                <c:pt idx="2162">
                  <c:v>23.130626454788231</c:v>
                </c:pt>
                <c:pt idx="2163">
                  <c:v>23.117292186195751</c:v>
                </c:pt>
                <c:pt idx="2164">
                  <c:v>23.107291484751393</c:v>
                </c:pt>
                <c:pt idx="2165">
                  <c:v>23.094066394122049</c:v>
                </c:pt>
                <c:pt idx="2166">
                  <c:v>23.084546075716649</c:v>
                </c:pt>
                <c:pt idx="2167">
                  <c:v>23.075389683855679</c:v>
                </c:pt>
                <c:pt idx="2168">
                  <c:v>23.072048838176165</c:v>
                </c:pt>
                <c:pt idx="2169">
                  <c:v>23.062957953092887</c:v>
                </c:pt>
                <c:pt idx="2170">
                  <c:v>23.055089861199246</c:v>
                </c:pt>
                <c:pt idx="2171">
                  <c:v>23.048757539323805</c:v>
                </c:pt>
                <c:pt idx="2172">
                  <c:v>23.043771745662958</c:v>
                </c:pt>
                <c:pt idx="2173">
                  <c:v>23.037483094972966</c:v>
                </c:pt>
                <c:pt idx="2174">
                  <c:v>23.032730214301175</c:v>
                </c:pt>
                <c:pt idx="2175">
                  <c:v>23.026434285080757</c:v>
                </c:pt>
                <c:pt idx="2176">
                  <c:v>23.022664006079125</c:v>
                </c:pt>
                <c:pt idx="2177">
                  <c:v>23.019548794857279</c:v>
                </c:pt>
                <c:pt idx="2178">
                  <c:v>23.014606672381881</c:v>
                </c:pt>
                <c:pt idx="2179">
                  <c:v>22.998142635505737</c:v>
                </c:pt>
                <c:pt idx="2180">
                  <c:v>22.992152404582487</c:v>
                </c:pt>
                <c:pt idx="2181">
                  <c:v>22.985863753892495</c:v>
                </c:pt>
                <c:pt idx="2182">
                  <c:v>22.978839971582246</c:v>
                </c:pt>
                <c:pt idx="2183">
                  <c:v>22.973868734983213</c:v>
                </c:pt>
                <c:pt idx="2184">
                  <c:v>22.96772565491138</c:v>
                </c:pt>
                <c:pt idx="2185">
                  <c:v>22.963467714340364</c:v>
                </c:pt>
                <c:pt idx="2186">
                  <c:v>22.952040420840941</c:v>
                </c:pt>
                <c:pt idx="2187">
                  <c:v>22.940132744302556</c:v>
                </c:pt>
                <c:pt idx="2188">
                  <c:v>22.935627333680667</c:v>
                </c:pt>
                <c:pt idx="2189">
                  <c:v>22.932046296482643</c:v>
                </c:pt>
                <c:pt idx="2190">
                  <c:v>22.912627176064628</c:v>
                </c:pt>
                <c:pt idx="2191">
                  <c:v>22.908216386345028</c:v>
                </c:pt>
                <c:pt idx="2192">
                  <c:v>22.901425517023835</c:v>
                </c:pt>
                <c:pt idx="2193">
                  <c:v>22.891941591272492</c:v>
                </c:pt>
                <c:pt idx="2194">
                  <c:v>22.882945327090532</c:v>
                </c:pt>
                <c:pt idx="2195">
                  <c:v>22.880565247488938</c:v>
                </c:pt>
                <c:pt idx="2196">
                  <c:v>22.877733898972018</c:v>
                </c:pt>
                <c:pt idx="2197">
                  <c:v>22.868271808813883</c:v>
                </c:pt>
                <c:pt idx="2198">
                  <c:v>22.861779359259437</c:v>
                </c:pt>
                <c:pt idx="2199">
                  <c:v>22.855971091608406</c:v>
                </c:pt>
                <c:pt idx="2200">
                  <c:v>22.852841323324743</c:v>
                </c:pt>
                <c:pt idx="2201">
                  <c:v>22.848175785023848</c:v>
                </c:pt>
                <c:pt idx="2202">
                  <c:v>22.84359758909288</c:v>
                </c:pt>
                <c:pt idx="2203">
                  <c:v>22.838007677368122</c:v>
                </c:pt>
                <c:pt idx="2204">
                  <c:v>22.832708906879681</c:v>
                </c:pt>
                <c:pt idx="2205">
                  <c:v>22.827162666340367</c:v>
                </c:pt>
                <c:pt idx="2206">
                  <c:v>22.822657255718479</c:v>
                </c:pt>
                <c:pt idx="2207">
                  <c:v>22.813413521486616</c:v>
                </c:pt>
                <c:pt idx="2208">
                  <c:v>22.804941311529063</c:v>
                </c:pt>
                <c:pt idx="2209">
                  <c:v>22.797575438267593</c:v>
                </c:pt>
                <c:pt idx="2210">
                  <c:v>22.794867824775626</c:v>
                </c:pt>
                <c:pt idx="2211">
                  <c:v>22.789620004003059</c:v>
                </c:pt>
                <c:pt idx="2212">
                  <c:v>22.785034529541665</c:v>
                </c:pt>
                <c:pt idx="2213">
                  <c:v>22.782923755583184</c:v>
                </c:pt>
                <c:pt idx="2214">
                  <c:v>22.777828783959201</c:v>
                </c:pt>
                <c:pt idx="2215">
                  <c:v>22.773286980683256</c:v>
                </c:pt>
                <c:pt idx="2216">
                  <c:v>22.766379654867535</c:v>
                </c:pt>
                <c:pt idx="2217">
                  <c:v>22.758220421738542</c:v>
                </c:pt>
                <c:pt idx="2218">
                  <c:v>22.746698507337797</c:v>
                </c:pt>
                <c:pt idx="2219">
                  <c:v>22.740751947599996</c:v>
                </c:pt>
                <c:pt idx="2220">
                  <c:v>22.726304063781011</c:v>
                </c:pt>
                <c:pt idx="2221">
                  <c:v>22.714330880464939</c:v>
                </c:pt>
                <c:pt idx="2222">
                  <c:v>22.710946363600947</c:v>
                </c:pt>
                <c:pt idx="2223">
                  <c:v>22.705458351308899</c:v>
                </c:pt>
                <c:pt idx="2224">
                  <c:v>22.688805072630114</c:v>
                </c:pt>
                <c:pt idx="2225">
                  <c:v>22.680201849117186</c:v>
                </c:pt>
                <c:pt idx="2226">
                  <c:v>22.67218090807496</c:v>
                </c:pt>
                <c:pt idx="2227">
                  <c:v>22.668039423997506</c:v>
                </c:pt>
                <c:pt idx="2228">
                  <c:v>22.658693790332929</c:v>
                </c:pt>
                <c:pt idx="2229">
                  <c:v>22.646167438668819</c:v>
                </c:pt>
                <c:pt idx="2230">
                  <c:v>22.640613919599083</c:v>
                </c:pt>
                <c:pt idx="2231">
                  <c:v>22.630576825499698</c:v>
                </c:pt>
                <c:pt idx="2232">
                  <c:v>22.627257815413394</c:v>
                </c:pt>
                <c:pt idx="2233">
                  <c:v>22.620022955707299</c:v>
                </c:pt>
                <c:pt idx="2234">
                  <c:v>22.603602590016603</c:v>
                </c:pt>
                <c:pt idx="2235">
                  <c:v>22.595843676087068</c:v>
                </c:pt>
                <c:pt idx="2236">
                  <c:v>22.590923389204875</c:v>
                </c:pt>
                <c:pt idx="2237">
                  <c:v>22.580929966290938</c:v>
                </c:pt>
                <c:pt idx="2238">
                  <c:v>22.576373605953179</c:v>
                </c:pt>
                <c:pt idx="2239">
                  <c:v>22.573032760273666</c:v>
                </c:pt>
                <c:pt idx="2240">
                  <c:v>22.565812457629384</c:v>
                </c:pt>
                <c:pt idx="2241">
                  <c:v>22.553053192977185</c:v>
                </c:pt>
                <c:pt idx="2242">
                  <c:v>22.5499962100026</c:v>
                </c:pt>
                <c:pt idx="2243">
                  <c:v>22.546487958112689</c:v>
                </c:pt>
                <c:pt idx="2244">
                  <c:v>22.532389443776321</c:v>
                </c:pt>
                <c:pt idx="2245">
                  <c:v>22.513559884360401</c:v>
                </c:pt>
                <c:pt idx="2246">
                  <c:v>22.509745934173321</c:v>
                </c:pt>
                <c:pt idx="2247">
                  <c:v>22.497452495498266</c:v>
                </c:pt>
                <c:pt idx="2248">
                  <c:v>22.476148235579434</c:v>
                </c:pt>
                <c:pt idx="2249">
                  <c:v>22.464837398574538</c:v>
                </c:pt>
                <c:pt idx="2250">
                  <c:v>22.455862969985787</c:v>
                </c:pt>
                <c:pt idx="2251">
                  <c:v>22.452805987011203</c:v>
                </c:pt>
                <c:pt idx="2252">
                  <c:v>22.443809722829243</c:v>
                </c:pt>
                <c:pt idx="2253">
                  <c:v>22.437935948400522</c:v>
                </c:pt>
                <c:pt idx="2254">
                  <c:v>22.432331479613946</c:v>
                </c:pt>
                <c:pt idx="2255">
                  <c:v>22.423815598470945</c:v>
                </c:pt>
                <c:pt idx="2256">
                  <c:v>22.417272199199658</c:v>
                </c:pt>
                <c:pt idx="2257">
                  <c:v>22.398864794575434</c:v>
                </c:pt>
                <c:pt idx="2258">
                  <c:v>22.395225529130148</c:v>
                </c:pt>
                <c:pt idx="2259">
                  <c:v>22.390130557506165</c:v>
                </c:pt>
                <c:pt idx="2260">
                  <c:v>22.386818825950286</c:v>
                </c:pt>
                <c:pt idx="2261">
                  <c:v>22.372290878291796</c:v>
                </c:pt>
                <c:pt idx="2262">
                  <c:v>22.361169283090508</c:v>
                </c:pt>
                <c:pt idx="2263">
                  <c:v>22.355266394538155</c:v>
                </c:pt>
                <c:pt idx="2264">
                  <c:v>22.341932125945675</c:v>
                </c:pt>
                <c:pt idx="2265">
                  <c:v>22.339391918665076</c:v>
                </c:pt>
                <c:pt idx="2266">
                  <c:v>22.337856148646875</c:v>
                </c:pt>
                <c:pt idx="2267">
                  <c:v>22.335155813686299</c:v>
                </c:pt>
                <c:pt idx="2268">
                  <c:v>22.329456723998405</c:v>
                </c:pt>
                <c:pt idx="2269">
                  <c:v>22.324762071573875</c:v>
                </c:pt>
                <c:pt idx="2270">
                  <c:v>22.316537331667195</c:v>
                </c:pt>
                <c:pt idx="2271">
                  <c:v>22.303275848383795</c:v>
                </c:pt>
                <c:pt idx="2272">
                  <c:v>22.293275146939436</c:v>
                </c:pt>
                <c:pt idx="2273">
                  <c:v>22.285181420588131</c:v>
                </c:pt>
                <c:pt idx="2274">
                  <c:v>22.28069056702806</c:v>
                </c:pt>
                <c:pt idx="2275">
                  <c:v>22.270609801744197</c:v>
                </c:pt>
                <c:pt idx="2276">
                  <c:v>22.261977464107638</c:v>
                </c:pt>
                <c:pt idx="2277">
                  <c:v>22.258556554588623</c:v>
                </c:pt>
                <c:pt idx="2278">
                  <c:v>22.252682780159901</c:v>
                </c:pt>
                <c:pt idx="2279">
                  <c:v>22.248177369538013</c:v>
                </c:pt>
                <c:pt idx="2280">
                  <c:v>22.244407090536381</c:v>
                </c:pt>
                <c:pt idx="2281">
                  <c:v>22.238205782217285</c:v>
                </c:pt>
                <c:pt idx="2282">
                  <c:v>22.216974307607533</c:v>
                </c:pt>
                <c:pt idx="2283">
                  <c:v>22.21252712523291</c:v>
                </c:pt>
                <c:pt idx="2284">
                  <c:v>22.202686551468528</c:v>
                </c:pt>
                <c:pt idx="2285">
                  <c:v>22.198945386590527</c:v>
                </c:pt>
                <c:pt idx="2286">
                  <c:v>22.186440870519622</c:v>
                </c:pt>
                <c:pt idx="2287">
                  <c:v>22.180174055421869</c:v>
                </c:pt>
                <c:pt idx="2288">
                  <c:v>22.172524319455469</c:v>
                </c:pt>
                <c:pt idx="2289">
                  <c:v>22.166410353507271</c:v>
                </c:pt>
                <c:pt idx="2290">
                  <c:v>22.160907784153405</c:v>
                </c:pt>
                <c:pt idx="2291">
                  <c:v>22.155208694465511</c:v>
                </c:pt>
                <c:pt idx="2292">
                  <c:v>22.146547242705317</c:v>
                </c:pt>
                <c:pt idx="2293">
                  <c:v>22.139574410111909</c:v>
                </c:pt>
                <c:pt idx="2294">
                  <c:v>22.133052846433827</c:v>
                </c:pt>
                <c:pt idx="2295">
                  <c:v>22.13001042052106</c:v>
                </c:pt>
                <c:pt idx="2296">
                  <c:v>22.115911906184692</c:v>
                </c:pt>
                <c:pt idx="2297">
                  <c:v>22.10036496420102</c:v>
                </c:pt>
                <c:pt idx="2298">
                  <c:v>22.093617766065275</c:v>
                </c:pt>
                <c:pt idx="2299">
                  <c:v>22.088653807997634</c:v>
                </c:pt>
                <c:pt idx="2300">
                  <c:v>22.07672429586701</c:v>
                </c:pt>
                <c:pt idx="2301">
                  <c:v>22.071578374527153</c:v>
                </c:pt>
                <c:pt idx="2302">
                  <c:v>22.061745079293193</c:v>
                </c:pt>
                <c:pt idx="2303">
                  <c:v>22.049444362086746</c:v>
                </c:pt>
                <c:pt idx="2304">
                  <c:v>22.044655088759928</c:v>
                </c:pt>
                <c:pt idx="2305">
                  <c:v>22.031546454625111</c:v>
                </c:pt>
                <c:pt idx="2306">
                  <c:v>22.027434084671288</c:v>
                </c:pt>
                <c:pt idx="2307">
                  <c:v>22.024391658758521</c:v>
                </c:pt>
                <c:pt idx="2308">
                  <c:v>22.020133718187505</c:v>
                </c:pt>
                <c:pt idx="2309">
                  <c:v>22.009689026358242</c:v>
                </c:pt>
                <c:pt idx="2310">
                  <c:v>22.002869042913417</c:v>
                </c:pt>
                <c:pt idx="2311">
                  <c:v>21.99102687315369</c:v>
                </c:pt>
                <c:pt idx="2312">
                  <c:v>21.984498030944216</c:v>
                </c:pt>
                <c:pt idx="2313">
                  <c:v>21.980269204496832</c:v>
                </c:pt>
                <c:pt idx="2314">
                  <c:v>21.976586267866097</c:v>
                </c:pt>
                <c:pt idx="2315">
                  <c:v>21.970137489496128</c:v>
                </c:pt>
                <c:pt idx="2316">
                  <c:v>21.955958911320256</c:v>
                </c:pt>
                <c:pt idx="2317">
                  <c:v>21.952217746442255</c:v>
                </c:pt>
                <c:pt idx="2318">
                  <c:v>21.946933533015631</c:v>
                </c:pt>
                <c:pt idx="2319">
                  <c:v>21.943105025766734</c:v>
                </c:pt>
                <c:pt idx="2320">
                  <c:v>21.93314799550782</c:v>
                </c:pt>
                <c:pt idx="2321">
                  <c:v>21.923321978804285</c:v>
                </c:pt>
                <c:pt idx="2322">
                  <c:v>21.919144102072774</c:v>
                </c:pt>
                <c:pt idx="2323">
                  <c:v>21.911596265539085</c:v>
                </c:pt>
                <c:pt idx="2324">
                  <c:v>21.898312946662479</c:v>
                </c:pt>
                <c:pt idx="2325">
                  <c:v>21.892344551331473</c:v>
                </c:pt>
                <c:pt idx="2326">
                  <c:v>21.883217273594138</c:v>
                </c:pt>
                <c:pt idx="2327">
                  <c:v>21.878551735293243</c:v>
                </c:pt>
                <c:pt idx="2328">
                  <c:v>21.873806133151874</c:v>
                </c:pt>
                <c:pt idx="2329">
                  <c:v>21.862349725528819</c:v>
                </c:pt>
                <c:pt idx="2330">
                  <c:v>21.853440803717756</c:v>
                </c:pt>
                <c:pt idx="2331">
                  <c:v>21.848200261476581</c:v>
                </c:pt>
                <c:pt idx="2332">
                  <c:v>21.839254947011462</c:v>
                </c:pt>
                <c:pt idx="2333">
                  <c:v>21.831641603699119</c:v>
                </c:pt>
                <c:pt idx="2334">
                  <c:v>21.823569712941023</c:v>
                </c:pt>
                <c:pt idx="2335">
                  <c:v>21.816487702383512</c:v>
                </c:pt>
                <c:pt idx="2336">
                  <c:v>21.811785771427591</c:v>
                </c:pt>
                <c:pt idx="2337">
                  <c:v>21.804085085744351</c:v>
                </c:pt>
                <c:pt idx="2338">
                  <c:v>21.798524288143224</c:v>
                </c:pt>
                <c:pt idx="2339">
                  <c:v>21.79002296406204</c:v>
                </c:pt>
                <c:pt idx="2340">
                  <c:v>21.786150785627697</c:v>
                </c:pt>
                <c:pt idx="2341">
                  <c:v>21.782278607193355</c:v>
                </c:pt>
                <c:pt idx="2342">
                  <c:v>21.778020666622339</c:v>
                </c:pt>
                <c:pt idx="2343">
                  <c:v>21.771288025548412</c:v>
                </c:pt>
                <c:pt idx="2344">
                  <c:v>21.765785456194546</c:v>
                </c:pt>
                <c:pt idx="2345">
                  <c:v>21.759329399294153</c:v>
                </c:pt>
                <c:pt idx="2346">
                  <c:v>21.747312544792631</c:v>
                </c:pt>
                <c:pt idx="2347">
                  <c:v>21.736613104383039</c:v>
                </c:pt>
                <c:pt idx="2348">
                  <c:v>21.725571573021256</c:v>
                </c:pt>
                <c:pt idx="2349">
                  <c:v>21.721517431314695</c:v>
                </c:pt>
                <c:pt idx="2350">
                  <c:v>21.712011669971112</c:v>
                </c:pt>
                <c:pt idx="2351">
                  <c:v>21.695926116701216</c:v>
                </c:pt>
                <c:pt idx="2352">
                  <c:v>21.690772916829967</c:v>
                </c:pt>
                <c:pt idx="2353">
                  <c:v>21.684418759362288</c:v>
                </c:pt>
                <c:pt idx="2354">
                  <c:v>21.679818727839081</c:v>
                </c:pt>
                <c:pt idx="2355">
                  <c:v>21.673137036481023</c:v>
                </c:pt>
                <c:pt idx="2356">
                  <c:v>21.668835424724559</c:v>
                </c:pt>
                <c:pt idx="2357">
                  <c:v>21.659686311394015</c:v>
                </c:pt>
                <c:pt idx="2358">
                  <c:v>21.649474532553807</c:v>
                </c:pt>
                <c:pt idx="2359">
                  <c:v>21.642348850811814</c:v>
                </c:pt>
                <c:pt idx="2360">
                  <c:v>21.640951372880384</c:v>
                </c:pt>
                <c:pt idx="2361">
                  <c:v>21.630812379349255</c:v>
                </c:pt>
                <c:pt idx="2362">
                  <c:v>21.626612667025501</c:v>
                </c:pt>
                <c:pt idx="2363">
                  <c:v>21.621241111227981</c:v>
                </c:pt>
                <c:pt idx="2364">
                  <c:v>21.615163537933839</c:v>
                </c:pt>
                <c:pt idx="2365">
                  <c:v>21.608722038095262</c:v>
                </c:pt>
                <c:pt idx="2366">
                  <c:v>21.598313738921021</c:v>
                </c:pt>
                <c:pt idx="2367">
                  <c:v>21.593320666729749</c:v>
                </c:pt>
                <c:pt idx="2368">
                  <c:v>21.589725072469911</c:v>
                </c:pt>
                <c:pt idx="2369">
                  <c:v>21.586107642616863</c:v>
                </c:pt>
                <c:pt idx="2370">
                  <c:v>21.573086350852943</c:v>
                </c:pt>
                <c:pt idx="2371">
                  <c:v>21.562452417221039</c:v>
                </c:pt>
                <c:pt idx="2372">
                  <c:v>21.543251652730262</c:v>
                </c:pt>
                <c:pt idx="2373">
                  <c:v>21.533396521904063</c:v>
                </c:pt>
                <c:pt idx="2374">
                  <c:v>21.529269594888422</c:v>
                </c:pt>
                <c:pt idx="2375">
                  <c:v>21.524392979191678</c:v>
                </c:pt>
                <c:pt idx="2376">
                  <c:v>21.520899284363583</c:v>
                </c:pt>
                <c:pt idx="2377">
                  <c:v>21.51528025851519</c:v>
                </c:pt>
                <c:pt idx="2378">
                  <c:v>21.51024351513847</c:v>
                </c:pt>
                <c:pt idx="2379">
                  <c:v>21.503496317002725</c:v>
                </c:pt>
                <c:pt idx="2380">
                  <c:v>21.499558631790691</c:v>
                </c:pt>
                <c:pt idx="2381">
                  <c:v>21.489317738826852</c:v>
                </c:pt>
                <c:pt idx="2382">
                  <c:v>21.482614211876555</c:v>
                </c:pt>
                <c:pt idx="2383">
                  <c:v>21.471572680514772</c:v>
                </c:pt>
                <c:pt idx="2384">
                  <c:v>21.467562209993659</c:v>
                </c:pt>
                <c:pt idx="2385">
                  <c:v>21.46409035075877</c:v>
                </c:pt>
                <c:pt idx="2386">
                  <c:v>21.448703536455074</c:v>
                </c:pt>
                <c:pt idx="2387">
                  <c:v>21.444336417919953</c:v>
                </c:pt>
                <c:pt idx="2388">
                  <c:v>21.43924144629597</c:v>
                </c:pt>
                <c:pt idx="2389">
                  <c:v>21.436009778580562</c:v>
                </c:pt>
                <c:pt idx="2390">
                  <c:v>21.431184112599691</c:v>
                </c:pt>
                <c:pt idx="2391">
                  <c:v>21.426314775433372</c:v>
                </c:pt>
                <c:pt idx="2392">
                  <c:v>21.423279628051997</c:v>
                </c:pt>
                <c:pt idx="2393">
                  <c:v>21.418563140034262</c:v>
                </c:pt>
                <c:pt idx="2394">
                  <c:v>21.414312477993668</c:v>
                </c:pt>
                <c:pt idx="2395">
                  <c:v>21.406065902493779</c:v>
                </c:pt>
                <c:pt idx="2396">
                  <c:v>21.39064269553506</c:v>
                </c:pt>
                <c:pt idx="2397">
                  <c:v>21.385882536331877</c:v>
                </c:pt>
                <c:pt idx="2398">
                  <c:v>21.38005971161903</c:v>
                </c:pt>
                <c:pt idx="2399">
                  <c:v>21.375124867675023</c:v>
                </c:pt>
                <c:pt idx="2400">
                  <c:v>21.366099489370399</c:v>
                </c:pt>
                <c:pt idx="2401">
                  <c:v>21.357561772635158</c:v>
                </c:pt>
                <c:pt idx="2402">
                  <c:v>21.354395611697438</c:v>
                </c:pt>
                <c:pt idx="2403">
                  <c:v>21.35111299426519</c:v>
                </c:pt>
                <c:pt idx="2404">
                  <c:v>21.347124359337286</c:v>
                </c:pt>
                <c:pt idx="2405">
                  <c:v>21.344569594994869</c:v>
                </c:pt>
                <c:pt idx="2406">
                  <c:v>21.341221470784934</c:v>
                </c:pt>
                <c:pt idx="2407">
                  <c:v>21.333266036521366</c:v>
                </c:pt>
                <c:pt idx="2408">
                  <c:v>21.329997976150935</c:v>
                </c:pt>
                <c:pt idx="2409">
                  <c:v>21.322624824358069</c:v>
                </c:pt>
                <c:pt idx="2410">
                  <c:v>21.318133970797998</c:v>
                </c:pt>
                <c:pt idx="2411">
                  <c:v>21.309137706616038</c:v>
                </c:pt>
                <c:pt idx="2412">
                  <c:v>21.303831657596206</c:v>
                </c:pt>
                <c:pt idx="2413">
                  <c:v>21.293634435817815</c:v>
                </c:pt>
                <c:pt idx="2414">
                  <c:v>21.289107189603687</c:v>
                </c:pt>
                <c:pt idx="2415">
                  <c:v>21.278123886489166</c:v>
                </c:pt>
                <c:pt idx="2416">
                  <c:v>21.273909617103598</c:v>
                </c:pt>
                <c:pt idx="2417">
                  <c:v>21.269149457900415</c:v>
                </c:pt>
                <c:pt idx="2418">
                  <c:v>21.264287399265488</c:v>
                </c:pt>
                <c:pt idx="2419">
                  <c:v>21.260604462634753</c:v>
                </c:pt>
                <c:pt idx="2420">
                  <c:v>21.255393034516242</c:v>
                </c:pt>
                <c:pt idx="2421">
                  <c:v>21.244417009932146</c:v>
                </c:pt>
                <c:pt idx="2422">
                  <c:v>21.236141320308626</c:v>
                </c:pt>
                <c:pt idx="2423">
                  <c:v>21.228615319367179</c:v>
                </c:pt>
                <c:pt idx="2424">
                  <c:v>21.219757347272957</c:v>
                </c:pt>
                <c:pt idx="2425">
                  <c:v>21.207449351536084</c:v>
                </c:pt>
                <c:pt idx="2426">
                  <c:v>21.200738546054396</c:v>
                </c:pt>
                <c:pt idx="2427">
                  <c:v>21.192026144577365</c:v>
                </c:pt>
                <c:pt idx="2428">
                  <c:v>21.1868583876443</c:v>
                </c:pt>
                <c:pt idx="2429">
                  <c:v>21.183917861164243</c:v>
                </c:pt>
                <c:pt idx="2430">
                  <c:v>21.175023496414994</c:v>
                </c:pt>
                <c:pt idx="2431">
                  <c:v>21.171020304425273</c:v>
                </c:pt>
                <c:pt idx="2432">
                  <c:v>21.167664901684912</c:v>
                </c:pt>
                <c:pt idx="2433">
                  <c:v>21.164156649795</c:v>
                </c:pt>
                <c:pt idx="2434">
                  <c:v>21.160197128989761</c:v>
                </c:pt>
                <c:pt idx="2435">
                  <c:v>21.148609707811328</c:v>
                </c:pt>
                <c:pt idx="2436">
                  <c:v>21.14317264523515</c:v>
                </c:pt>
                <c:pt idx="2437">
                  <c:v>21.138034002425719</c:v>
                </c:pt>
                <c:pt idx="2438">
                  <c:v>21.130245974372553</c:v>
                </c:pt>
                <c:pt idx="2439">
                  <c:v>21.125216509527224</c:v>
                </c:pt>
                <c:pt idx="2440">
                  <c:v>21.119641154864279</c:v>
                </c:pt>
                <c:pt idx="2441">
                  <c:v>21.115288593390975</c:v>
                </c:pt>
                <c:pt idx="2442">
                  <c:v>21.106787269309791</c:v>
                </c:pt>
                <c:pt idx="2443">
                  <c:v>21.09282704706019</c:v>
                </c:pt>
                <c:pt idx="2444">
                  <c:v>21.085468452329142</c:v>
                </c:pt>
                <c:pt idx="2445">
                  <c:v>21.082040264279701</c:v>
                </c:pt>
                <c:pt idx="2446">
                  <c:v>21.070794934052493</c:v>
                </c:pt>
                <c:pt idx="2447">
                  <c:v>21.060736004360869</c:v>
                </c:pt>
                <c:pt idx="2448">
                  <c:v>21.058501495377438</c:v>
                </c:pt>
                <c:pt idx="2449">
                  <c:v>21.052547657108246</c:v>
                </c:pt>
                <c:pt idx="2450">
                  <c:v>21.048595414834399</c:v>
                </c:pt>
                <c:pt idx="2451">
                  <c:v>21.046280842011463</c:v>
                </c:pt>
                <c:pt idx="2452">
                  <c:v>21.033849111249637</c:v>
                </c:pt>
                <c:pt idx="2453">
                  <c:v>21.026162982628215</c:v>
                </c:pt>
                <c:pt idx="2454">
                  <c:v>21.020019902556381</c:v>
                </c:pt>
                <c:pt idx="2455">
                  <c:v>21.015070501550557</c:v>
                </c:pt>
                <c:pt idx="2456">
                  <c:v>21.006292593295836</c:v>
                </c:pt>
                <c:pt idx="2457">
                  <c:v>20.990512738324075</c:v>
                </c:pt>
                <c:pt idx="2458">
                  <c:v>20.986997207903737</c:v>
                </c:pt>
                <c:pt idx="2459">
                  <c:v>20.981967743058409</c:v>
                </c:pt>
                <c:pt idx="2460">
                  <c:v>20.976370552803225</c:v>
                </c:pt>
                <c:pt idx="2461">
                  <c:v>20.967672708388008</c:v>
                </c:pt>
                <c:pt idx="2462">
                  <c:v>20.96096190290632</c:v>
                </c:pt>
                <c:pt idx="2463">
                  <c:v>20.957613778696384</c:v>
                </c:pt>
                <c:pt idx="2464">
                  <c:v>20.951434305969528</c:v>
                </c:pt>
                <c:pt idx="2465">
                  <c:v>20.947511177819312</c:v>
                </c:pt>
                <c:pt idx="2466">
                  <c:v>20.940851322053497</c:v>
                </c:pt>
                <c:pt idx="2467">
                  <c:v>20.929649663011737</c:v>
                </c:pt>
                <c:pt idx="2468">
                  <c:v>20.923499304408512</c:v>
                </c:pt>
                <c:pt idx="2469">
                  <c:v>20.915871404034352</c:v>
                </c:pt>
                <c:pt idx="2470">
                  <c:v>20.902799162553592</c:v>
                </c:pt>
                <c:pt idx="2471">
                  <c:v>20.898592171698446</c:v>
                </c:pt>
                <c:pt idx="2472">
                  <c:v>20.896044685886455</c:v>
                </c:pt>
                <c:pt idx="2473">
                  <c:v>20.891772188253622</c:v>
                </c:pt>
                <c:pt idx="2474">
                  <c:v>20.883241750048807</c:v>
                </c:pt>
                <c:pt idx="2475">
                  <c:v>20.878925581230526</c:v>
                </c:pt>
                <c:pt idx="2476">
                  <c:v>20.875803091478254</c:v>
                </c:pt>
                <c:pt idx="2477">
                  <c:v>20.872738829973247</c:v>
                </c:pt>
                <c:pt idx="2478">
                  <c:v>20.865649540885311</c:v>
                </c:pt>
                <c:pt idx="2479">
                  <c:v>20.861879261883679</c:v>
                </c:pt>
                <c:pt idx="2480">
                  <c:v>20.858276389092449</c:v>
                </c:pt>
                <c:pt idx="2481">
                  <c:v>20.854819086919377</c:v>
                </c:pt>
                <c:pt idx="2482">
                  <c:v>20.840116454519098</c:v>
                </c:pt>
                <c:pt idx="2483">
                  <c:v>20.83522528176054</c:v>
                </c:pt>
                <c:pt idx="2484">
                  <c:v>20.830341387532403</c:v>
                </c:pt>
                <c:pt idx="2485">
                  <c:v>20.827109719816995</c:v>
                </c:pt>
                <c:pt idx="2486">
                  <c:v>20.822677094504186</c:v>
                </c:pt>
                <c:pt idx="2487">
                  <c:v>20.816541292962778</c:v>
                </c:pt>
                <c:pt idx="2488">
                  <c:v>20.811009609485282</c:v>
                </c:pt>
                <c:pt idx="2489">
                  <c:v>20.806889961001033</c:v>
                </c:pt>
                <c:pt idx="2490">
                  <c:v>20.801780432315233</c:v>
                </c:pt>
                <c:pt idx="2491">
                  <c:v>20.794931334746778</c:v>
                </c:pt>
                <c:pt idx="2492">
                  <c:v>20.789006610601216</c:v>
                </c:pt>
                <c:pt idx="2493">
                  <c:v>20.781029340744439</c:v>
                </c:pt>
                <c:pt idx="2494">
                  <c:v>20.774682461807185</c:v>
                </c:pt>
                <c:pt idx="2495">
                  <c:v>20.767367538261585</c:v>
                </c:pt>
                <c:pt idx="2496">
                  <c:v>20.756464298986568</c:v>
                </c:pt>
                <c:pt idx="2497">
                  <c:v>20.74684935967888</c:v>
                </c:pt>
                <c:pt idx="2498">
                  <c:v>20.738209743510929</c:v>
                </c:pt>
                <c:pt idx="2499">
                  <c:v>20.729249871983992</c:v>
                </c:pt>
                <c:pt idx="2500">
                  <c:v>20.719875124195784</c:v>
                </c:pt>
                <c:pt idx="2501">
                  <c:v>20.713440902887633</c:v>
                </c:pt>
                <c:pt idx="2502">
                  <c:v>20.709219354970674</c:v>
                </c:pt>
                <c:pt idx="2503">
                  <c:v>20.694240138396857</c:v>
                </c:pt>
                <c:pt idx="2504">
                  <c:v>20.689407193885561</c:v>
                </c:pt>
                <c:pt idx="2505">
                  <c:v>20.682878351676088</c:v>
                </c:pt>
                <c:pt idx="2506">
                  <c:v>20.675628934908175</c:v>
                </c:pt>
                <c:pt idx="2507">
                  <c:v>20.664085184915191</c:v>
                </c:pt>
                <c:pt idx="2508">
                  <c:v>20.652985425306142</c:v>
                </c:pt>
                <c:pt idx="2509">
                  <c:v>20.647351842395935</c:v>
                </c:pt>
                <c:pt idx="2510">
                  <c:v>20.635065682251302</c:v>
                </c:pt>
                <c:pt idx="2511">
                  <c:v>20.627401389223085</c:v>
                </c:pt>
                <c:pt idx="2512">
                  <c:v>20.622801357699878</c:v>
                </c:pt>
                <c:pt idx="2513">
                  <c:v>20.613193696923581</c:v>
                </c:pt>
                <c:pt idx="2514">
                  <c:v>20.60642466319463</c:v>
                </c:pt>
                <c:pt idx="2515">
                  <c:v>20.594029325086861</c:v>
                </c:pt>
                <c:pt idx="2516">
                  <c:v>20.588723276067029</c:v>
                </c:pt>
                <c:pt idx="2517">
                  <c:v>20.584123244543822</c:v>
                </c:pt>
                <c:pt idx="2518">
                  <c:v>20.575971289945254</c:v>
                </c:pt>
                <c:pt idx="2519">
                  <c:v>20.574653875854295</c:v>
                </c:pt>
                <c:pt idx="2520">
                  <c:v>20.567033254011527</c:v>
                </c:pt>
                <c:pt idx="2521">
                  <c:v>20.562353158648815</c:v>
                </c:pt>
                <c:pt idx="2522">
                  <c:v>20.558248067226383</c:v>
                </c:pt>
                <c:pt idx="2523">
                  <c:v>20.55522019837543</c:v>
                </c:pt>
                <c:pt idx="2524">
                  <c:v>20.547534069754008</c:v>
                </c:pt>
                <c:pt idx="2525">
                  <c:v>20.537678938927808</c:v>
                </c:pt>
                <c:pt idx="2526">
                  <c:v>20.527751022792529</c:v>
                </c:pt>
                <c:pt idx="2527">
                  <c:v>20.523223776578401</c:v>
                </c:pt>
                <c:pt idx="2528">
                  <c:v>20.509198047551113</c:v>
                </c:pt>
                <c:pt idx="2529">
                  <c:v>20.505173019968186</c:v>
                </c:pt>
                <c:pt idx="2530">
                  <c:v>20.494073260359137</c:v>
                </c:pt>
                <c:pt idx="2531">
                  <c:v>20.48916025200737</c:v>
                </c:pt>
                <c:pt idx="2532">
                  <c:v>20.485389973005738</c:v>
                </c:pt>
                <c:pt idx="2533">
                  <c:v>20.481576022818658</c:v>
                </c:pt>
                <c:pt idx="2534">
                  <c:v>20.477580109359362</c:v>
                </c:pt>
                <c:pt idx="2535">
                  <c:v>20.466080030550859</c:v>
                </c:pt>
                <c:pt idx="2536">
                  <c:v>20.462018610313876</c:v>
                </c:pt>
                <c:pt idx="2537">
                  <c:v>20.450969800420701</c:v>
                </c:pt>
                <c:pt idx="2538">
                  <c:v>20.443654876875101</c:v>
                </c:pt>
                <c:pt idx="2539">
                  <c:v>20.440146624985189</c:v>
                </c:pt>
                <c:pt idx="2540">
                  <c:v>20.429585476662364</c:v>
                </c:pt>
                <c:pt idx="2541">
                  <c:v>20.421375293817501</c:v>
                </c:pt>
                <c:pt idx="2542">
                  <c:v>20.411425542089013</c:v>
                </c:pt>
                <c:pt idx="2543">
                  <c:v>20.407043866492078</c:v>
                </c:pt>
                <c:pt idx="2544">
                  <c:v>20.402633076772478</c:v>
                </c:pt>
                <c:pt idx="2545">
                  <c:v>20.398127666150589</c:v>
                </c:pt>
                <c:pt idx="2546">
                  <c:v>20.389844697996647</c:v>
                </c:pt>
                <c:pt idx="2547">
                  <c:v>20.378206327101374</c:v>
                </c:pt>
                <c:pt idx="2548">
                  <c:v>20.37351895320727</c:v>
                </c:pt>
                <c:pt idx="2549">
                  <c:v>20.358750814029303</c:v>
                </c:pt>
                <c:pt idx="2550">
                  <c:v>20.353590335627633</c:v>
                </c:pt>
                <c:pt idx="2551">
                  <c:v>20.348102323335585</c:v>
                </c:pt>
                <c:pt idx="2552">
                  <c:v>20.340445308837793</c:v>
                </c:pt>
                <c:pt idx="2553">
                  <c:v>20.332111390967011</c:v>
                </c:pt>
                <c:pt idx="2554">
                  <c:v>20.327380345887459</c:v>
                </c:pt>
                <c:pt idx="2555">
                  <c:v>20.310144784737002</c:v>
                </c:pt>
                <c:pt idx="2556">
                  <c:v>20.305952350943674</c:v>
                </c:pt>
                <c:pt idx="2557">
                  <c:v>20.300835543727448</c:v>
                </c:pt>
                <c:pt idx="2558">
                  <c:v>20.29589342125205</c:v>
                </c:pt>
                <c:pt idx="2559">
                  <c:v>20.279938881538499</c:v>
                </c:pt>
                <c:pt idx="2560">
                  <c:v>20.276772720600778</c:v>
                </c:pt>
                <c:pt idx="2561">
                  <c:v>20.272725857425609</c:v>
                </c:pt>
                <c:pt idx="2562">
                  <c:v>20.269275833782959</c:v>
                </c:pt>
                <c:pt idx="2563">
                  <c:v>20.265643846868095</c:v>
                </c:pt>
                <c:pt idx="2564">
                  <c:v>20.262033695546439</c:v>
                </c:pt>
                <c:pt idx="2565">
                  <c:v>20.256502012068943</c:v>
                </c:pt>
                <c:pt idx="2566">
                  <c:v>20.251050392431917</c:v>
                </c:pt>
                <c:pt idx="2567">
                  <c:v>20.246566817403238</c:v>
                </c:pt>
                <c:pt idx="2568">
                  <c:v>20.243902875096719</c:v>
                </c:pt>
                <c:pt idx="2569">
                  <c:v>20.240088924909639</c:v>
                </c:pt>
                <c:pt idx="2570">
                  <c:v>20.235830984338623</c:v>
                </c:pt>
                <c:pt idx="2571">
                  <c:v>20.231463865803502</c:v>
                </c:pt>
                <c:pt idx="2572">
                  <c:v>20.223675837750335</c:v>
                </c:pt>
                <c:pt idx="2573">
                  <c:v>20.219374225993871</c:v>
                </c:pt>
                <c:pt idx="2574">
                  <c:v>20.209468145450831</c:v>
                </c:pt>
                <c:pt idx="2575">
                  <c:v>20.20464247946996</c:v>
                </c:pt>
                <c:pt idx="2576">
                  <c:v>20.200348146243922</c:v>
                </c:pt>
                <c:pt idx="2577">
                  <c:v>20.197946231050089</c:v>
                </c:pt>
                <c:pt idx="2578">
                  <c:v>20.190762321060834</c:v>
                </c:pt>
                <c:pt idx="2579">
                  <c:v>20.187523374814035</c:v>
                </c:pt>
                <c:pt idx="2580">
                  <c:v>20.179138507227378</c:v>
                </c:pt>
                <c:pt idx="2581">
                  <c:v>20.175251771731219</c:v>
                </c:pt>
                <c:pt idx="2582">
                  <c:v>20.169931165649572</c:v>
                </c:pt>
                <c:pt idx="2583">
                  <c:v>20.163511501403235</c:v>
                </c:pt>
                <c:pt idx="2584">
                  <c:v>20.159814007710683</c:v>
                </c:pt>
                <c:pt idx="2585">
                  <c:v>20.155636130979172</c:v>
                </c:pt>
                <c:pt idx="2586">
                  <c:v>20.152382627670555</c:v>
                </c:pt>
                <c:pt idx="2587">
                  <c:v>20.149332923227362</c:v>
                </c:pt>
                <c:pt idx="2588">
                  <c:v>20.144893019384131</c:v>
                </c:pt>
                <c:pt idx="2589">
                  <c:v>20.141348374840163</c:v>
                </c:pt>
                <c:pt idx="2590">
                  <c:v>20.13845879807598</c:v>
                </c:pt>
                <c:pt idx="2591">
                  <c:v>20.133574903847844</c:v>
                </c:pt>
                <c:pt idx="2592">
                  <c:v>20.128196069518932</c:v>
                </c:pt>
                <c:pt idx="2593">
                  <c:v>20.123268504105347</c:v>
                </c:pt>
                <c:pt idx="2594">
                  <c:v>20.118996006472514</c:v>
                </c:pt>
                <c:pt idx="2595">
                  <c:v>20.115444083397154</c:v>
                </c:pt>
                <c:pt idx="2596">
                  <c:v>20.110916837183026</c:v>
                </c:pt>
                <c:pt idx="2597">
                  <c:v>20.108529479051011</c:v>
                </c:pt>
                <c:pt idx="2598">
                  <c:v>20.096403446586354</c:v>
                </c:pt>
                <c:pt idx="2599">
                  <c:v>20.089052130386698</c:v>
                </c:pt>
                <c:pt idx="2600">
                  <c:v>20.083462218661939</c:v>
                </c:pt>
                <c:pt idx="2601">
                  <c:v>20.07698432616834</c:v>
                </c:pt>
                <c:pt idx="2602">
                  <c:v>20.073941900255573</c:v>
                </c:pt>
                <c:pt idx="2603">
                  <c:v>20.069691238214979</c:v>
                </c:pt>
                <c:pt idx="2604">
                  <c:v>20.062165237273533</c:v>
                </c:pt>
                <c:pt idx="2605">
                  <c:v>20.055075948185596</c:v>
                </c:pt>
                <c:pt idx="2606">
                  <c:v>20.051436682740309</c:v>
                </c:pt>
                <c:pt idx="2607">
                  <c:v>20.048408813889356</c:v>
                </c:pt>
                <c:pt idx="2608">
                  <c:v>20.046174304905925</c:v>
                </c:pt>
                <c:pt idx="2609">
                  <c:v>20.041683451345854</c:v>
                </c:pt>
                <c:pt idx="2610">
                  <c:v>20.037447346367077</c:v>
                </c:pt>
                <c:pt idx="2611">
                  <c:v>20.033939094477166</c:v>
                </c:pt>
                <c:pt idx="2612">
                  <c:v>20.029375455608015</c:v>
                </c:pt>
                <c:pt idx="2613">
                  <c:v>20.022613700410457</c:v>
                </c:pt>
                <c:pt idx="2614">
                  <c:v>20.017591514095553</c:v>
                </c:pt>
                <c:pt idx="2615">
                  <c:v>20.009199367978471</c:v>
                </c:pt>
                <c:pt idx="2616">
                  <c:v>19.995399273408847</c:v>
                </c:pt>
                <c:pt idx="2617">
                  <c:v>19.993878060452463</c:v>
                </c:pt>
                <c:pt idx="2618">
                  <c:v>19.98638845216507</c:v>
                </c:pt>
                <c:pt idx="2619">
                  <c:v>19.982348867520326</c:v>
                </c:pt>
                <c:pt idx="2620">
                  <c:v>19.978826058568597</c:v>
                </c:pt>
                <c:pt idx="2621">
                  <c:v>19.975870975026726</c:v>
                </c:pt>
                <c:pt idx="2622">
                  <c:v>19.965215205801613</c:v>
                </c:pt>
                <c:pt idx="2623">
                  <c:v>19.956626539350502</c:v>
                </c:pt>
                <c:pt idx="2624">
                  <c:v>19.952914488596132</c:v>
                </c:pt>
                <c:pt idx="2625">
                  <c:v>19.947761288724884</c:v>
                </c:pt>
                <c:pt idx="2626">
                  <c:v>19.944172972995467</c:v>
                </c:pt>
                <c:pt idx="2627">
                  <c:v>19.940897634094611</c:v>
                </c:pt>
                <c:pt idx="2628">
                  <c:v>19.937600459600546</c:v>
                </c:pt>
                <c:pt idx="2629">
                  <c:v>19.933750116759409</c:v>
                </c:pt>
                <c:pt idx="2630">
                  <c:v>19.927614315218001</c:v>
                </c:pt>
                <c:pt idx="2631">
                  <c:v>19.921223765095299</c:v>
                </c:pt>
                <c:pt idx="2632">
                  <c:v>19.91256959186553</c:v>
                </c:pt>
                <c:pt idx="2633">
                  <c:v>19.902197685345346</c:v>
                </c:pt>
                <c:pt idx="2634">
                  <c:v>19.897051764005489</c:v>
                </c:pt>
                <c:pt idx="2635">
                  <c:v>19.894395100230362</c:v>
                </c:pt>
                <c:pt idx="2636">
                  <c:v>19.888288412812585</c:v>
                </c:pt>
                <c:pt idx="2637">
                  <c:v>19.882618437248322</c:v>
                </c:pt>
                <c:pt idx="2638">
                  <c:v>19.87863708085084</c:v>
                </c:pt>
                <c:pt idx="2639">
                  <c:v>19.874393697341642</c:v>
                </c:pt>
                <c:pt idx="2640">
                  <c:v>19.868388909356579</c:v>
                </c:pt>
                <c:pt idx="2641">
                  <c:v>19.856619524905931</c:v>
                </c:pt>
                <c:pt idx="2642">
                  <c:v>19.853154944201467</c:v>
                </c:pt>
                <c:pt idx="2643">
                  <c:v>19.847943516082957</c:v>
                </c:pt>
                <c:pt idx="2644">
                  <c:v>19.835133301714883</c:v>
                </c:pt>
                <c:pt idx="2645">
                  <c:v>19.815699624235052</c:v>
                </c:pt>
                <c:pt idx="2646">
                  <c:v>19.811266998922243</c:v>
                </c:pt>
                <c:pt idx="2647">
                  <c:v>19.805487845394843</c:v>
                </c:pt>
                <c:pt idx="2648">
                  <c:v>19.802605547162052</c:v>
                </c:pt>
                <c:pt idx="2649">
                  <c:v>19.793820360375939</c:v>
                </c:pt>
                <c:pt idx="2650">
                  <c:v>19.790319387017419</c:v>
                </c:pt>
                <c:pt idx="2651">
                  <c:v>19.78266965105102</c:v>
                </c:pt>
                <c:pt idx="2652">
                  <c:v>19.777814870946514</c:v>
                </c:pt>
                <c:pt idx="2653">
                  <c:v>19.771504384664283</c:v>
                </c:pt>
                <c:pt idx="2654">
                  <c:v>19.764873643022099</c:v>
                </c:pt>
                <c:pt idx="2655">
                  <c:v>19.760302725622523</c:v>
                </c:pt>
                <c:pt idx="2656">
                  <c:v>19.756714409893107</c:v>
                </c:pt>
                <c:pt idx="2657">
                  <c:v>19.753992239340292</c:v>
                </c:pt>
                <c:pt idx="2658">
                  <c:v>19.741567787108892</c:v>
                </c:pt>
                <c:pt idx="2659">
                  <c:v>19.738234219960773</c:v>
                </c:pt>
                <c:pt idx="2660">
                  <c:v>19.734653182762749</c:v>
                </c:pt>
                <c:pt idx="2661">
                  <c:v>19.731814555715406</c:v>
                </c:pt>
                <c:pt idx="2662">
                  <c:v>19.726588570535078</c:v>
                </c:pt>
                <c:pt idx="2663">
                  <c:v>19.722192337877296</c:v>
                </c:pt>
                <c:pt idx="2664">
                  <c:v>19.714316967453232</c:v>
                </c:pt>
                <c:pt idx="2665">
                  <c:v>19.706929258598553</c:v>
                </c:pt>
                <c:pt idx="2666">
                  <c:v>19.70260581124888</c:v>
                </c:pt>
                <c:pt idx="2667">
                  <c:v>19.695822220458112</c:v>
                </c:pt>
                <c:pt idx="2668">
                  <c:v>19.69178991434476</c:v>
                </c:pt>
                <c:pt idx="2669">
                  <c:v>19.684074671599703</c:v>
                </c:pt>
                <c:pt idx="2670">
                  <c:v>19.679350905051542</c:v>
                </c:pt>
                <c:pt idx="2671">
                  <c:v>19.67646132828736</c:v>
                </c:pt>
                <c:pt idx="2672">
                  <c:v>19.669328368013975</c:v>
                </c:pt>
                <c:pt idx="2673">
                  <c:v>19.66509954156659</c:v>
                </c:pt>
                <c:pt idx="2674">
                  <c:v>19.65202730008583</c:v>
                </c:pt>
                <c:pt idx="2675">
                  <c:v>19.643897181080469</c:v>
                </c:pt>
                <c:pt idx="2676">
                  <c:v>19.639413606051789</c:v>
                </c:pt>
                <c:pt idx="2677">
                  <c:v>19.62948568991651</c:v>
                </c:pt>
                <c:pt idx="2678">
                  <c:v>19.626341364571999</c:v>
                </c:pt>
                <c:pt idx="2679">
                  <c:v>19.622352729644096</c:v>
                </c:pt>
                <c:pt idx="2680">
                  <c:v>19.614324510071448</c:v>
                </c:pt>
                <c:pt idx="2681">
                  <c:v>19.6098700491664</c:v>
                </c:pt>
                <c:pt idx="2682">
                  <c:v>19.607308006292591</c:v>
                </c:pt>
                <c:pt idx="2683">
                  <c:v>19.596222803745359</c:v>
                </c:pt>
                <c:pt idx="2684">
                  <c:v>19.586425901165455</c:v>
                </c:pt>
                <c:pt idx="2685">
                  <c:v>19.584176835120207</c:v>
                </c:pt>
                <c:pt idx="2686">
                  <c:v>19.580646747638056</c:v>
                </c:pt>
                <c:pt idx="2687">
                  <c:v>19.576104944362111</c:v>
                </c:pt>
                <c:pt idx="2688">
                  <c:v>19.569008376742783</c:v>
                </c:pt>
                <c:pt idx="2689">
                  <c:v>19.563374793832576</c:v>
                </c:pt>
                <c:pt idx="2690">
                  <c:v>19.557821274762841</c:v>
                </c:pt>
                <c:pt idx="2691">
                  <c:v>19.55311934380692</c:v>
                </c:pt>
                <c:pt idx="2692">
                  <c:v>19.547645888576689</c:v>
                </c:pt>
                <c:pt idx="2693">
                  <c:v>19.540054380857551</c:v>
                </c:pt>
                <c:pt idx="2694">
                  <c:v>19.534690103590457</c:v>
                </c:pt>
                <c:pt idx="2695">
                  <c:v>19.531654956209081</c:v>
                </c:pt>
                <c:pt idx="2696">
                  <c:v>19.527418851230305</c:v>
                </c:pt>
                <c:pt idx="2697">
                  <c:v>19.522891605016177</c:v>
                </c:pt>
                <c:pt idx="2698">
                  <c:v>19.516457383708026</c:v>
                </c:pt>
                <c:pt idx="2699">
                  <c:v>19.51248330584097</c:v>
                </c:pt>
                <c:pt idx="2700">
                  <c:v>19.500641136081242</c:v>
                </c:pt>
                <c:pt idx="2701">
                  <c:v>19.497249340685858</c:v>
                </c:pt>
                <c:pt idx="2702">
                  <c:v>19.48444640484821</c:v>
                </c:pt>
                <c:pt idx="2703">
                  <c:v>19.481214737132802</c:v>
                </c:pt>
                <c:pt idx="2704">
                  <c:v>19.476934960968578</c:v>
                </c:pt>
                <c:pt idx="2705">
                  <c:v>19.471126693317547</c:v>
                </c:pt>
                <c:pt idx="2706">
                  <c:v>19.456969950733914</c:v>
                </c:pt>
                <c:pt idx="2707">
                  <c:v>19.452777516940586</c:v>
                </c:pt>
                <c:pt idx="2708">
                  <c:v>19.446721779238683</c:v>
                </c:pt>
                <c:pt idx="2709">
                  <c:v>19.44328631265785</c:v>
                </c:pt>
                <c:pt idx="2710">
                  <c:v>19.441095474859868</c:v>
                </c:pt>
                <c:pt idx="2711">
                  <c:v>19.436691963670693</c:v>
                </c:pt>
                <c:pt idx="2712">
                  <c:v>19.432907127607244</c:v>
                </c:pt>
                <c:pt idx="2713">
                  <c:v>19.428612794381205</c:v>
                </c:pt>
                <c:pt idx="2714">
                  <c:v>19.427491900624279</c:v>
                </c:pt>
                <c:pt idx="2715">
                  <c:v>19.419259882186207</c:v>
                </c:pt>
                <c:pt idx="2716">
                  <c:v>19.415649730864551</c:v>
                </c:pt>
                <c:pt idx="2717">
                  <c:v>19.407002836166175</c:v>
                </c:pt>
                <c:pt idx="2718">
                  <c:v>19.402584767915183</c:v>
                </c:pt>
                <c:pt idx="2719">
                  <c:v>19.395873962433495</c:v>
                </c:pt>
                <c:pt idx="2720">
                  <c:v>19.385756804494605</c:v>
                </c:pt>
                <c:pt idx="2721">
                  <c:v>19.377932383786412</c:v>
                </c:pt>
                <c:pt idx="2722">
                  <c:v>19.375501354468948</c:v>
                </c:pt>
                <c:pt idx="2723">
                  <c:v>19.372073166419508</c:v>
                </c:pt>
                <c:pt idx="2724">
                  <c:v>19.368725042209572</c:v>
                </c:pt>
                <c:pt idx="2725">
                  <c:v>19.365537045679613</c:v>
                </c:pt>
                <c:pt idx="2726">
                  <c:v>19.362625633323187</c:v>
                </c:pt>
                <c:pt idx="2727">
                  <c:v>19.35884807579113</c:v>
                </c:pt>
                <c:pt idx="2728">
                  <c:v>19.354306272515185</c:v>
                </c:pt>
                <c:pt idx="2729">
                  <c:v>19.350863527403927</c:v>
                </c:pt>
                <c:pt idx="2730">
                  <c:v>19.346554637116071</c:v>
                </c:pt>
                <c:pt idx="2731">
                  <c:v>19.341983719716495</c:v>
                </c:pt>
                <c:pt idx="2732">
                  <c:v>19.338198883653046</c:v>
                </c:pt>
                <c:pt idx="2733">
                  <c:v>19.332150424482535</c:v>
                </c:pt>
                <c:pt idx="2734">
                  <c:v>19.328511159037248</c:v>
                </c:pt>
                <c:pt idx="2735">
                  <c:v>19.323132324708336</c:v>
                </c:pt>
                <c:pt idx="2736">
                  <c:v>19.319944328178376</c:v>
                </c:pt>
                <c:pt idx="2737">
                  <c:v>19.31602120002816</c:v>
                </c:pt>
                <c:pt idx="2738">
                  <c:v>19.312083514816127</c:v>
                </c:pt>
                <c:pt idx="2739">
                  <c:v>19.3061879047942</c:v>
                </c:pt>
                <c:pt idx="2740">
                  <c:v>19.301849900382713</c:v>
                </c:pt>
                <c:pt idx="2741">
                  <c:v>19.298261584653297</c:v>
                </c:pt>
                <c:pt idx="2742">
                  <c:v>19.291456158270289</c:v>
                </c:pt>
                <c:pt idx="2743">
                  <c:v>19.287314674192835</c:v>
                </c:pt>
                <c:pt idx="2744">
                  <c:v>19.283471609882124</c:v>
                </c:pt>
                <c:pt idx="2745">
                  <c:v>19.278900692482548</c:v>
                </c:pt>
                <c:pt idx="2746">
                  <c:v>19.274584523664267</c:v>
                </c:pt>
                <c:pt idx="2747">
                  <c:v>19.267036687130577</c:v>
                </c:pt>
                <c:pt idx="2748">
                  <c:v>19.263171787227627</c:v>
                </c:pt>
                <c:pt idx="2749">
                  <c:v>19.260471452267051</c:v>
                </c:pt>
                <c:pt idx="2750">
                  <c:v>19.257210670428012</c:v>
                </c:pt>
                <c:pt idx="2751">
                  <c:v>19.252734373929755</c:v>
                </c:pt>
                <c:pt idx="2752">
                  <c:v>19.24876757459409</c:v>
                </c:pt>
                <c:pt idx="2753">
                  <c:v>19.24119062393677</c:v>
                </c:pt>
                <c:pt idx="2754">
                  <c:v>19.234246905466993</c:v>
                </c:pt>
                <c:pt idx="2755">
                  <c:v>19.224202532837186</c:v>
                </c:pt>
                <c:pt idx="2756">
                  <c:v>19.219930035204353</c:v>
                </c:pt>
                <c:pt idx="2757">
                  <c:v>19.216894887822978</c:v>
                </c:pt>
                <c:pt idx="2758">
                  <c:v>19.212142007151186</c:v>
                </c:pt>
                <c:pt idx="2759">
                  <c:v>19.209208759202522</c:v>
                </c:pt>
                <c:pt idx="2760">
                  <c:v>19.206093547980675</c:v>
                </c:pt>
                <c:pt idx="2761">
                  <c:v>19.202570739028946</c:v>
                </c:pt>
                <c:pt idx="2762">
                  <c:v>19.193217826833948</c:v>
                </c:pt>
                <c:pt idx="2763">
                  <c:v>19.186616199315395</c:v>
                </c:pt>
                <c:pt idx="2764">
                  <c:v>19.182809527659707</c:v>
                </c:pt>
                <c:pt idx="2765">
                  <c:v>19.175137956100098</c:v>
                </c:pt>
                <c:pt idx="2766">
                  <c:v>19.166825873822521</c:v>
                </c:pt>
                <c:pt idx="2767">
                  <c:v>19.163310343402184</c:v>
                </c:pt>
                <c:pt idx="2768">
                  <c:v>19.156708715883632</c:v>
                </c:pt>
                <c:pt idx="2769">
                  <c:v>19.152261533509009</c:v>
                </c:pt>
                <c:pt idx="2770">
                  <c:v>19.148607711001905</c:v>
                </c:pt>
                <c:pt idx="2771">
                  <c:v>19.131372149851448</c:v>
                </c:pt>
                <c:pt idx="2772">
                  <c:v>19.123329373216983</c:v>
                </c:pt>
                <c:pt idx="2773">
                  <c:v>19.119646436586248</c:v>
                </c:pt>
                <c:pt idx="2774">
                  <c:v>19.116232805598624</c:v>
                </c:pt>
                <c:pt idx="2775">
                  <c:v>19.113983739553376</c:v>
                </c:pt>
                <c:pt idx="2776">
                  <c:v>19.110038775809951</c:v>
                </c:pt>
                <c:pt idx="2777">
                  <c:v>19.105031146556861</c:v>
                </c:pt>
                <c:pt idx="2778">
                  <c:v>19.100387443848206</c:v>
                </c:pt>
                <c:pt idx="2779">
                  <c:v>19.095634563176414</c:v>
                </c:pt>
                <c:pt idx="2780">
                  <c:v>19.092905114092208</c:v>
                </c:pt>
                <c:pt idx="2781">
                  <c:v>19.087912041900935</c:v>
                </c:pt>
                <c:pt idx="2782">
                  <c:v>19.083930685503454</c:v>
                </c:pt>
                <c:pt idx="2783">
                  <c:v>19.080604396885757</c:v>
                </c:pt>
                <c:pt idx="2784">
                  <c:v>19.077103423527237</c:v>
                </c:pt>
                <c:pt idx="2785">
                  <c:v>19.070698316342718</c:v>
                </c:pt>
                <c:pt idx="2786">
                  <c:v>19.065224861112487</c:v>
                </c:pt>
                <c:pt idx="2787">
                  <c:v>19.062000471927504</c:v>
                </c:pt>
                <c:pt idx="2788">
                  <c:v>19.058397599136274</c:v>
                </c:pt>
                <c:pt idx="2789">
                  <c:v>19.053928581169409</c:v>
                </c:pt>
                <c:pt idx="2790">
                  <c:v>19.048586139495519</c:v>
                </c:pt>
                <c:pt idx="2791">
                  <c:v>19.039298734078208</c:v>
                </c:pt>
                <c:pt idx="2792">
                  <c:v>19.035135414408511</c:v>
                </c:pt>
                <c:pt idx="2793">
                  <c:v>19.032267673237534</c:v>
                </c:pt>
                <c:pt idx="2794">
                  <c:v>19.028810371064463</c:v>
                </c:pt>
                <c:pt idx="2795">
                  <c:v>19.022798304548008</c:v>
                </c:pt>
                <c:pt idx="2796">
                  <c:v>19.021167913628489</c:v>
                </c:pt>
                <c:pt idx="2797">
                  <c:v>19.013263429080794</c:v>
                </c:pt>
                <c:pt idx="2798">
                  <c:v>19.010031761365386</c:v>
                </c:pt>
                <c:pt idx="2799">
                  <c:v>19.00610863321517</c:v>
                </c:pt>
                <c:pt idx="2800">
                  <c:v>19.002214619188585</c:v>
                </c:pt>
                <c:pt idx="2801">
                  <c:v>18.987737621245969</c:v>
                </c:pt>
                <c:pt idx="2802">
                  <c:v>18.982635371091561</c:v>
                </c:pt>
                <c:pt idx="2803">
                  <c:v>18.978806863842664</c:v>
                </c:pt>
                <c:pt idx="2804">
                  <c:v>18.974017590515849</c:v>
                </c:pt>
                <c:pt idx="2805">
                  <c:v>18.96745235565232</c:v>
                </c:pt>
                <c:pt idx="2806">
                  <c:v>18.960595979552473</c:v>
                </c:pt>
                <c:pt idx="2807">
                  <c:v>18.942108511088744</c:v>
                </c:pt>
                <c:pt idx="2808">
                  <c:v>18.937632214590487</c:v>
                </c:pt>
                <c:pt idx="2809">
                  <c:v>18.93054292550255</c:v>
                </c:pt>
                <c:pt idx="2810">
                  <c:v>18.923686549402703</c:v>
                </c:pt>
                <c:pt idx="2811">
                  <c:v>18.917070364822337</c:v>
                </c:pt>
                <c:pt idx="2812">
                  <c:v>18.912812424251321</c:v>
                </c:pt>
                <c:pt idx="2813">
                  <c:v>18.910301331093386</c:v>
                </c:pt>
                <c:pt idx="2814">
                  <c:v>18.908488976901651</c:v>
                </c:pt>
                <c:pt idx="2815">
                  <c:v>18.896508515055157</c:v>
                </c:pt>
                <c:pt idx="2816">
                  <c:v>18.892643615152206</c:v>
                </c:pt>
                <c:pt idx="2817">
                  <c:v>18.889492011276303</c:v>
                </c:pt>
                <c:pt idx="2818">
                  <c:v>18.88698819664976</c:v>
                </c:pt>
                <c:pt idx="2819">
                  <c:v>18.883734693341143</c:v>
                </c:pt>
                <c:pt idx="2820">
                  <c:v>18.88010998495767</c:v>
                </c:pt>
                <c:pt idx="2821">
                  <c:v>18.876019450597052</c:v>
                </c:pt>
                <c:pt idx="2822">
                  <c:v>18.872853289659332</c:v>
                </c:pt>
                <c:pt idx="2823">
                  <c:v>18.869825420808379</c:v>
                </c:pt>
                <c:pt idx="2824">
                  <c:v>18.867008629353275</c:v>
                </c:pt>
                <c:pt idx="2825">
                  <c:v>18.862721574658629</c:v>
                </c:pt>
                <c:pt idx="2826">
                  <c:v>18.858652875890254</c:v>
                </c:pt>
                <c:pt idx="2827">
                  <c:v>18.854052844367047</c:v>
                </c:pt>
                <c:pt idx="2828">
                  <c:v>18.850602820724397</c:v>
                </c:pt>
                <c:pt idx="2829">
                  <c:v>18.846468615178335</c:v>
                </c:pt>
                <c:pt idx="2830">
                  <c:v>18.842363523755903</c:v>
                </c:pt>
                <c:pt idx="2831">
                  <c:v>18.838294824987528</c:v>
                </c:pt>
                <c:pt idx="2832">
                  <c:v>18.835092271395752</c:v>
                </c:pt>
                <c:pt idx="2833">
                  <c:v>18.832712191794158</c:v>
                </c:pt>
                <c:pt idx="2834">
                  <c:v>18.828810899236181</c:v>
                </c:pt>
                <c:pt idx="2835">
                  <c:v>18.826015943374287</c:v>
                </c:pt>
                <c:pt idx="2836">
                  <c:v>18.822565919731638</c:v>
                </c:pt>
                <c:pt idx="2837">
                  <c:v>18.818482663901445</c:v>
                </c:pt>
                <c:pt idx="2838">
                  <c:v>18.808503798049326</c:v>
                </c:pt>
                <c:pt idx="2839">
                  <c:v>18.79968221860916</c:v>
                </c:pt>
                <c:pt idx="2840">
                  <c:v>18.790947981539887</c:v>
                </c:pt>
                <c:pt idx="2841">
                  <c:v>18.786799218932007</c:v>
                </c:pt>
                <c:pt idx="2842">
                  <c:v>18.781311206639959</c:v>
                </c:pt>
                <c:pt idx="2843">
                  <c:v>18.778450743999407</c:v>
                </c:pt>
                <c:pt idx="2844">
                  <c:v>18.774753250306855</c:v>
                </c:pt>
                <c:pt idx="2845">
                  <c:v>18.770284232339989</c:v>
                </c:pt>
                <c:pt idx="2846">
                  <c:v>18.762554432533118</c:v>
                </c:pt>
                <c:pt idx="2847">
                  <c:v>18.753922094896559</c:v>
                </c:pt>
                <c:pt idx="2848">
                  <c:v>18.743309996856894</c:v>
                </c:pt>
                <c:pt idx="2849">
                  <c:v>18.738884650075477</c:v>
                </c:pt>
                <c:pt idx="2850">
                  <c:v>18.734808672776676</c:v>
                </c:pt>
                <c:pt idx="2851">
                  <c:v>18.730856430502829</c:v>
                </c:pt>
                <c:pt idx="2852">
                  <c:v>18.725812408595687</c:v>
                </c:pt>
                <c:pt idx="2853">
                  <c:v>18.722231371397662</c:v>
                </c:pt>
                <c:pt idx="2854">
                  <c:v>18.719967748290596</c:v>
                </c:pt>
                <c:pt idx="2855">
                  <c:v>18.716262976066652</c:v>
                </c:pt>
                <c:pt idx="2856">
                  <c:v>18.709777805042627</c:v>
                </c:pt>
                <c:pt idx="2857">
                  <c:v>18.707011963304364</c:v>
                </c:pt>
                <c:pt idx="2858">
                  <c:v>18.703467318760396</c:v>
                </c:pt>
                <c:pt idx="2859">
                  <c:v>18.699071086102613</c:v>
                </c:pt>
                <c:pt idx="2860">
                  <c:v>18.69495871614879</c:v>
                </c:pt>
                <c:pt idx="2861">
                  <c:v>18.692491294176303</c:v>
                </c:pt>
                <c:pt idx="2862">
                  <c:v>18.686268150263999</c:v>
                </c:pt>
                <c:pt idx="2863">
                  <c:v>18.675699723409782</c:v>
                </c:pt>
                <c:pt idx="2864">
                  <c:v>18.667453147909892</c:v>
                </c:pt>
                <c:pt idx="2865">
                  <c:v>18.659665119856726</c:v>
                </c:pt>
                <c:pt idx="2866">
                  <c:v>18.65502141714807</c:v>
                </c:pt>
                <c:pt idx="2867">
                  <c:v>18.652233739816598</c:v>
                </c:pt>
                <c:pt idx="2868">
                  <c:v>18.635857045311351</c:v>
                </c:pt>
                <c:pt idx="2869">
                  <c:v>18.627399392415615</c:v>
                </c:pt>
                <c:pt idx="2870">
                  <c:v>18.623396200425894</c:v>
                </c:pt>
                <c:pt idx="2871">
                  <c:v>18.620775929304823</c:v>
                </c:pt>
                <c:pt idx="2872">
                  <c:v>18.618184772307384</c:v>
                </c:pt>
                <c:pt idx="2873">
                  <c:v>18.614079680884952</c:v>
                </c:pt>
                <c:pt idx="2874">
                  <c:v>18.610345794537377</c:v>
                </c:pt>
                <c:pt idx="2875">
                  <c:v>18.605585635334194</c:v>
                </c:pt>
                <c:pt idx="2876">
                  <c:v>18.598816601605243</c:v>
                </c:pt>
                <c:pt idx="2877">
                  <c:v>18.595876075125187</c:v>
                </c:pt>
                <c:pt idx="2878">
                  <c:v>18.588029818824754</c:v>
                </c:pt>
                <c:pt idx="2879">
                  <c:v>18.580554767599178</c:v>
                </c:pt>
                <c:pt idx="2880">
                  <c:v>18.578029117380396</c:v>
                </c:pt>
                <c:pt idx="2881">
                  <c:v>18.575416124790717</c:v>
                </c:pt>
                <c:pt idx="2882">
                  <c:v>18.573232565523156</c:v>
                </c:pt>
                <c:pt idx="2883">
                  <c:v>18.569345830026997</c:v>
                </c:pt>
                <c:pt idx="2884">
                  <c:v>18.567147713697622</c:v>
                </c:pt>
                <c:pt idx="2885">
                  <c:v>18.560327730252798</c:v>
                </c:pt>
                <c:pt idx="2886">
                  <c:v>18.55735808964911</c:v>
                </c:pt>
                <c:pt idx="2887">
                  <c:v>18.554832439430328</c:v>
                </c:pt>
                <c:pt idx="2888">
                  <c:v>18.552044762098856</c:v>
                </c:pt>
                <c:pt idx="2889">
                  <c:v>18.549591897188183</c:v>
                </c:pt>
                <c:pt idx="2890">
                  <c:v>18.545333956617167</c:v>
                </c:pt>
                <c:pt idx="2891">
                  <c:v>18.542815584928807</c:v>
                </c:pt>
                <c:pt idx="2892">
                  <c:v>18.539729487830591</c:v>
                </c:pt>
                <c:pt idx="2893">
                  <c:v>18.534488945589416</c:v>
                </c:pt>
                <c:pt idx="2894">
                  <c:v>18.528280358738929</c:v>
                </c:pt>
                <c:pt idx="2895">
                  <c:v>18.523607541906642</c:v>
                </c:pt>
                <c:pt idx="2896">
                  <c:v>18.517828388379243</c:v>
                </c:pt>
                <c:pt idx="2897">
                  <c:v>18.511408724132906</c:v>
                </c:pt>
                <c:pt idx="2898">
                  <c:v>18.508453640591036</c:v>
                </c:pt>
                <c:pt idx="2899">
                  <c:v>18.505061845195652</c:v>
                </c:pt>
                <c:pt idx="2900">
                  <c:v>18.501742835109347</c:v>
                </c:pt>
                <c:pt idx="2901">
                  <c:v>18.497848821082762</c:v>
                </c:pt>
                <c:pt idx="2902">
                  <c:v>18.494202277106083</c:v>
                </c:pt>
                <c:pt idx="2903">
                  <c:v>18.487833562576586</c:v>
                </c:pt>
                <c:pt idx="2904">
                  <c:v>18.484354424810306</c:v>
                </c:pt>
                <c:pt idx="2905">
                  <c:v>18.476238862866762</c:v>
                </c:pt>
                <c:pt idx="2906">
                  <c:v>18.474091696254227</c:v>
                </c:pt>
                <c:pt idx="2907">
                  <c:v>18.469862869806843</c:v>
                </c:pt>
                <c:pt idx="2908">
                  <c:v>18.461776421986929</c:v>
                </c:pt>
                <c:pt idx="2909">
                  <c:v>18.450596598538379</c:v>
                </c:pt>
                <c:pt idx="2910">
                  <c:v>18.448136455097284</c:v>
                </c:pt>
                <c:pt idx="2911">
                  <c:v>18.441862361469109</c:v>
                </c:pt>
                <c:pt idx="2912">
                  <c:v>18.428913855013302</c:v>
                </c:pt>
                <c:pt idx="2913">
                  <c:v>18.425092626295797</c:v>
                </c:pt>
                <c:pt idx="2914">
                  <c:v>18.4122460192727</c:v>
                </c:pt>
                <c:pt idx="2915">
                  <c:v>18.405644391754148</c:v>
                </c:pt>
                <c:pt idx="2916">
                  <c:v>18.401386451183132</c:v>
                </c:pt>
                <c:pt idx="2917">
                  <c:v>18.397907313416852</c:v>
                </c:pt>
                <c:pt idx="2918">
                  <c:v>18.392637657052045</c:v>
                </c:pt>
                <c:pt idx="2919">
                  <c:v>18.384696779849325</c:v>
                </c:pt>
                <c:pt idx="2920">
                  <c:v>18.379885670930268</c:v>
                </c:pt>
                <c:pt idx="2921">
                  <c:v>18.369841298300461</c:v>
                </c:pt>
                <c:pt idx="2922">
                  <c:v>18.36249726063123</c:v>
                </c:pt>
                <c:pt idx="2923">
                  <c:v>18.351644971072087</c:v>
                </c:pt>
                <c:pt idx="2924">
                  <c:v>18.349192106161414</c:v>
                </c:pt>
                <c:pt idx="2925">
                  <c:v>18.341629712565911</c:v>
                </c:pt>
                <c:pt idx="2926">
                  <c:v>18.330428053524152</c:v>
                </c:pt>
                <c:pt idx="2927">
                  <c:v>18.327050815190585</c:v>
                </c:pt>
                <c:pt idx="2928">
                  <c:v>18.32394288250013</c:v>
                </c:pt>
                <c:pt idx="2929">
                  <c:v>18.319473864533265</c:v>
                </c:pt>
                <c:pt idx="2930">
                  <c:v>18.316657073078161</c:v>
                </c:pt>
                <c:pt idx="2931">
                  <c:v>18.310987097513898</c:v>
                </c:pt>
                <c:pt idx="2932">
                  <c:v>18.303817744586457</c:v>
                </c:pt>
                <c:pt idx="2933">
                  <c:v>18.298562645283464</c:v>
                </c:pt>
                <c:pt idx="2934">
                  <c:v>18.293205646547761</c:v>
                </c:pt>
                <c:pt idx="2935">
                  <c:v>18.285905280063979</c:v>
                </c:pt>
                <c:pt idx="2936">
                  <c:v>18.277112814747444</c:v>
                </c:pt>
                <c:pt idx="2937">
                  <c:v>18.266151347225165</c:v>
                </c:pt>
                <c:pt idx="2938">
                  <c:v>18.263283606054188</c:v>
                </c:pt>
                <c:pt idx="2939">
                  <c:v>18.253967086513242</c:v>
                </c:pt>
                <c:pt idx="2940">
                  <c:v>18.248653758962988</c:v>
                </c:pt>
                <c:pt idx="2941">
                  <c:v>18.239468252978387</c:v>
                </c:pt>
                <c:pt idx="2942">
                  <c:v>18.235115691505083</c:v>
                </c:pt>
                <c:pt idx="2943">
                  <c:v>18.233230552004265</c:v>
                </c:pt>
                <c:pt idx="2944">
                  <c:v>18.22153395286173</c:v>
                </c:pt>
                <c:pt idx="2945">
                  <c:v>18.217472532624747</c:v>
                </c:pt>
                <c:pt idx="2946">
                  <c:v>18.213898773957148</c:v>
                </c:pt>
                <c:pt idx="2947">
                  <c:v>18.21007026670825</c:v>
                </c:pt>
                <c:pt idx="2948">
                  <c:v>18.200360706499243</c:v>
                </c:pt>
                <c:pt idx="2949">
                  <c:v>18.190418233302147</c:v>
                </c:pt>
                <c:pt idx="2950">
                  <c:v>18.185803644717122</c:v>
                </c:pt>
                <c:pt idx="2951">
                  <c:v>18.179733349954372</c:v>
                </c:pt>
                <c:pt idx="2952">
                  <c:v>18.175933956829109</c:v>
                </c:pt>
                <c:pt idx="2953">
                  <c:v>18.172505768779669</c:v>
                </c:pt>
                <c:pt idx="2954">
                  <c:v>18.169274101064261</c:v>
                </c:pt>
                <c:pt idx="2955">
                  <c:v>18.16519812376546</c:v>
                </c:pt>
                <c:pt idx="2956">
                  <c:v>18.161078475281212</c:v>
                </c:pt>
                <c:pt idx="2957">
                  <c:v>18.156078124558547</c:v>
                </c:pt>
                <c:pt idx="2958">
                  <c:v>18.13996345716502</c:v>
                </c:pt>
                <c:pt idx="2959">
                  <c:v>18.136498876460557</c:v>
                </c:pt>
                <c:pt idx="2960">
                  <c:v>18.132510241532653</c:v>
                </c:pt>
                <c:pt idx="2961">
                  <c:v>18.125624751309175</c:v>
                </c:pt>
                <c:pt idx="2962">
                  <c:v>18.120398766128847</c:v>
                </c:pt>
                <c:pt idx="2963">
                  <c:v>18.117996850935015</c:v>
                </c:pt>
                <c:pt idx="2964">
                  <c:v>18.115085438578589</c:v>
                </c:pt>
                <c:pt idx="2965">
                  <c:v>18.111700921714597</c:v>
                </c:pt>
                <c:pt idx="2966">
                  <c:v>18.107661337069853</c:v>
                </c:pt>
                <c:pt idx="2967">
                  <c:v>18.102173324777805</c:v>
                </c:pt>
                <c:pt idx="2968">
                  <c:v>18.096998289314318</c:v>
                </c:pt>
                <c:pt idx="2969">
                  <c:v>18.093883078092471</c:v>
                </c:pt>
                <c:pt idx="2970">
                  <c:v>18.083955161957192</c:v>
                </c:pt>
                <c:pt idx="2971">
                  <c:v>18.080264946795065</c:v>
                </c:pt>
                <c:pt idx="2972">
                  <c:v>18.076829480214233</c:v>
                </c:pt>
                <c:pt idx="2973">
                  <c:v>18.072891795002199</c:v>
                </c:pt>
                <c:pt idx="2974">
                  <c:v>18.068117078737199</c:v>
                </c:pt>
                <c:pt idx="2975">
                  <c:v>18.064295850019693</c:v>
                </c:pt>
                <c:pt idx="2976">
                  <c:v>18.053974893216349</c:v>
                </c:pt>
                <c:pt idx="2977">
                  <c:v>18.049309354915454</c:v>
                </c:pt>
                <c:pt idx="2978">
                  <c:v>18.039476059681494</c:v>
                </c:pt>
                <c:pt idx="2979">
                  <c:v>18.033267472831007</c:v>
                </c:pt>
                <c:pt idx="2980">
                  <c:v>18.028587377468295</c:v>
                </c:pt>
                <c:pt idx="2981">
                  <c:v>18.022786388347686</c:v>
                </c:pt>
                <c:pt idx="2982">
                  <c:v>18.011672071676823</c:v>
                </c:pt>
                <c:pt idx="2983">
                  <c:v>18.008302111874649</c:v>
                </c:pt>
                <c:pt idx="2984">
                  <c:v>18.005841968433554</c:v>
                </c:pt>
                <c:pt idx="2985">
                  <c:v>17.996321650028154</c:v>
                </c:pt>
                <c:pt idx="2986">
                  <c:v>17.991481426985466</c:v>
                </c:pt>
                <c:pt idx="2987">
                  <c:v>17.988031403342816</c:v>
                </c:pt>
                <c:pt idx="2988">
                  <c:v>17.985447524876768</c:v>
                </c:pt>
                <c:pt idx="2989">
                  <c:v>17.975796192915023</c:v>
                </c:pt>
                <c:pt idx="2990">
                  <c:v>17.973649026302489</c:v>
                </c:pt>
                <c:pt idx="2991">
                  <c:v>17.970162610005787</c:v>
                </c:pt>
                <c:pt idx="2992">
                  <c:v>17.965074916913196</c:v>
                </c:pt>
                <c:pt idx="2993">
                  <c:v>17.956165995102133</c:v>
                </c:pt>
                <c:pt idx="2994">
                  <c:v>17.950779882242795</c:v>
                </c:pt>
                <c:pt idx="2995">
                  <c:v>17.944069076761107</c:v>
                </c:pt>
                <c:pt idx="2996">
                  <c:v>17.939985820930914</c:v>
                </c:pt>
                <c:pt idx="2997">
                  <c:v>17.937416499526684</c:v>
                </c:pt>
                <c:pt idx="2998">
                  <c:v>17.927772446096331</c:v>
                </c:pt>
                <c:pt idx="2999">
                  <c:v>17.922167977309755</c:v>
                </c:pt>
                <c:pt idx="3000">
                  <c:v>17.917262247489379</c:v>
                </c:pt>
                <c:pt idx="3001">
                  <c:v>17.914532798405173</c:v>
                </c:pt>
                <c:pt idx="3002">
                  <c:v>17.911410308652901</c:v>
                </c:pt>
                <c:pt idx="3003">
                  <c:v>17.902887148979477</c:v>
                </c:pt>
                <c:pt idx="3004">
                  <c:v>17.899284276188247</c:v>
                </c:pt>
                <c:pt idx="3005">
                  <c:v>17.895484883062984</c:v>
                </c:pt>
                <c:pt idx="3006">
                  <c:v>17.893068410807338</c:v>
                </c:pt>
                <c:pt idx="3007">
                  <c:v>17.88926173915165</c:v>
                </c:pt>
                <c:pt idx="3008">
                  <c:v>17.887100015477298</c:v>
                </c:pt>
                <c:pt idx="3009">
                  <c:v>17.882754732535386</c:v>
                </c:pt>
                <c:pt idx="3010">
                  <c:v>17.880309146156105</c:v>
                </c:pt>
                <c:pt idx="3011">
                  <c:v>17.877179377872441</c:v>
                </c:pt>
                <c:pt idx="3012">
                  <c:v>17.870570471823466</c:v>
                </c:pt>
                <c:pt idx="3013">
                  <c:v>17.864471062937081</c:v>
                </c:pt>
                <c:pt idx="3014">
                  <c:v>17.861836234754193</c:v>
                </c:pt>
                <c:pt idx="3015">
                  <c:v>17.85847355348244</c:v>
                </c:pt>
                <c:pt idx="3016">
                  <c:v>17.851937432742545</c:v>
                </c:pt>
                <c:pt idx="3017">
                  <c:v>17.848793107398034</c:v>
                </c:pt>
                <c:pt idx="3018">
                  <c:v>17.844673458913785</c:v>
                </c:pt>
                <c:pt idx="3019">
                  <c:v>17.840481025120457</c:v>
                </c:pt>
                <c:pt idx="3020">
                  <c:v>17.837860753999387</c:v>
                </c:pt>
                <c:pt idx="3021">
                  <c:v>17.835109469322937</c:v>
                </c:pt>
                <c:pt idx="3022">
                  <c:v>17.832467362609624</c:v>
                </c:pt>
                <c:pt idx="3023">
                  <c:v>17.828849932756576</c:v>
                </c:pt>
                <c:pt idx="3024">
                  <c:v>17.824279015357</c:v>
                </c:pt>
                <c:pt idx="3025">
                  <c:v>17.82202267078036</c:v>
                </c:pt>
                <c:pt idx="3026">
                  <c:v>17.819103979892542</c:v>
                </c:pt>
                <c:pt idx="3027">
                  <c:v>17.806897883588384</c:v>
                </c:pt>
                <c:pt idx="3028">
                  <c:v>17.804692488728584</c:v>
                </c:pt>
                <c:pt idx="3029">
                  <c:v>17.797159209255742</c:v>
                </c:pt>
                <c:pt idx="3030">
                  <c:v>17.793643678835405</c:v>
                </c:pt>
                <c:pt idx="3031">
                  <c:v>17.790637645577661</c:v>
                </c:pt>
                <c:pt idx="3032">
                  <c:v>17.782136321496477</c:v>
                </c:pt>
                <c:pt idx="3033">
                  <c:v>17.775862227868302</c:v>
                </c:pt>
                <c:pt idx="3034">
                  <c:v>17.772950815511876</c:v>
                </c:pt>
                <c:pt idx="3035">
                  <c:v>17.76967547661102</c:v>
                </c:pt>
                <c:pt idx="3036">
                  <c:v>17.76300834231478</c:v>
                </c:pt>
                <c:pt idx="3037">
                  <c:v>17.755707975830997</c:v>
                </c:pt>
                <c:pt idx="3038">
                  <c:v>17.752563650486486</c:v>
                </c:pt>
                <c:pt idx="3039">
                  <c:v>17.749594009882799</c:v>
                </c:pt>
                <c:pt idx="3040">
                  <c:v>17.746420570414653</c:v>
                </c:pt>
                <c:pt idx="3041">
                  <c:v>17.742970546772003</c:v>
                </c:pt>
                <c:pt idx="3042">
                  <c:v>17.740168312378714</c:v>
                </c:pt>
                <c:pt idx="3043">
                  <c:v>17.734745806864353</c:v>
                </c:pt>
                <c:pt idx="3044">
                  <c:v>17.726601130797178</c:v>
                </c:pt>
                <c:pt idx="3045">
                  <c:v>17.721993820743545</c:v>
                </c:pt>
                <c:pt idx="3046">
                  <c:v>17.718187149087857</c:v>
                </c:pt>
                <c:pt idx="3047">
                  <c:v>17.716032703943927</c:v>
                </c:pt>
                <c:pt idx="3048">
                  <c:v>17.713390597230614</c:v>
                </c:pt>
                <c:pt idx="3049">
                  <c:v>17.705420605905228</c:v>
                </c:pt>
                <c:pt idx="3050">
                  <c:v>17.7003911410599</c:v>
                </c:pt>
                <c:pt idx="3051">
                  <c:v>17.691169242421243</c:v>
                </c:pt>
                <c:pt idx="3052">
                  <c:v>17.68682395947933</c:v>
                </c:pt>
                <c:pt idx="3053">
                  <c:v>17.680659043814291</c:v>
                </c:pt>
                <c:pt idx="3054">
                  <c:v>17.673788110652627</c:v>
                </c:pt>
                <c:pt idx="3055">
                  <c:v>17.670396315257243</c:v>
                </c:pt>
                <c:pt idx="3056">
                  <c:v>17.666851670713275</c:v>
                </c:pt>
                <c:pt idx="3057">
                  <c:v>17.663416204132442</c:v>
                </c:pt>
                <c:pt idx="3058">
                  <c:v>17.65998073755161</c:v>
                </c:pt>
                <c:pt idx="3059">
                  <c:v>17.656945590170235</c:v>
                </c:pt>
                <c:pt idx="3060">
                  <c:v>17.654216141086028</c:v>
                </c:pt>
                <c:pt idx="3061">
                  <c:v>17.651312007260028</c:v>
                </c:pt>
                <c:pt idx="3062">
                  <c:v>17.648458823150868</c:v>
                </c:pt>
                <c:pt idx="3063">
                  <c:v>17.645387283114466</c:v>
                </c:pt>
                <c:pt idx="3064">
                  <c:v>17.64227207189262</c:v>
                </c:pt>
                <c:pt idx="3065">
                  <c:v>17.63775938274031</c:v>
                </c:pt>
                <c:pt idx="3066">
                  <c:v>17.634294802035846</c:v>
                </c:pt>
                <c:pt idx="3067">
                  <c:v>17.630415345071079</c:v>
                </c:pt>
                <c:pt idx="3068">
                  <c:v>17.62590993444919</c:v>
                </c:pt>
                <c:pt idx="3069">
                  <c:v>17.620640278084384</c:v>
                </c:pt>
                <c:pt idx="3070">
                  <c:v>17.616804492305064</c:v>
                </c:pt>
                <c:pt idx="3071">
                  <c:v>17.612830414438008</c:v>
                </c:pt>
                <c:pt idx="3072">
                  <c:v>17.609627860846231</c:v>
                </c:pt>
                <c:pt idx="3073">
                  <c:v>17.605544605016039</c:v>
                </c:pt>
                <c:pt idx="3074">
                  <c:v>17.600325898367103</c:v>
                </c:pt>
                <c:pt idx="3075">
                  <c:v>17.597479992788369</c:v>
                </c:pt>
                <c:pt idx="3076">
                  <c:v>17.593454965205442</c:v>
                </c:pt>
                <c:pt idx="3077">
                  <c:v>17.59059450256489</c:v>
                </c:pt>
                <c:pt idx="3078">
                  <c:v>17.580957727664963</c:v>
                </c:pt>
                <c:pt idx="3079">
                  <c:v>17.57759504639321</c:v>
                </c:pt>
                <c:pt idx="3080">
                  <c:v>17.574072237441481</c:v>
                </c:pt>
                <c:pt idx="3081">
                  <c:v>17.570658606453858</c:v>
                </c:pt>
                <c:pt idx="3082">
                  <c:v>17.565476292458978</c:v>
                </c:pt>
                <c:pt idx="3083">
                  <c:v>17.56193164791501</c:v>
                </c:pt>
                <c:pt idx="3084">
                  <c:v>17.557826556492579</c:v>
                </c:pt>
                <c:pt idx="3085">
                  <c:v>17.555017043568867</c:v>
                </c:pt>
                <c:pt idx="3086">
                  <c:v>17.550620810911084</c:v>
                </c:pt>
                <c:pt idx="3087">
                  <c:v>17.545751473744765</c:v>
                </c:pt>
                <c:pt idx="3088">
                  <c:v>17.543473293575886</c:v>
                </c:pt>
                <c:pt idx="3089">
                  <c:v>17.540576438281278</c:v>
                </c:pt>
                <c:pt idx="3090">
                  <c:v>17.537577683553959</c:v>
                </c:pt>
                <c:pt idx="3091">
                  <c:v>17.534564371764823</c:v>
                </c:pt>
                <c:pt idx="3092">
                  <c:v>17.531449160542977</c:v>
                </c:pt>
                <c:pt idx="3093">
                  <c:v>17.521128203739632</c:v>
                </c:pt>
                <c:pt idx="3094">
                  <c:v>17.513820558724458</c:v>
                </c:pt>
                <c:pt idx="3095">
                  <c:v>17.509861037919219</c:v>
                </c:pt>
                <c:pt idx="3096">
                  <c:v>17.506840447599657</c:v>
                </c:pt>
                <c:pt idx="3097">
                  <c:v>17.503579665760618</c:v>
                </c:pt>
                <c:pt idx="3098">
                  <c:v>17.494627072764107</c:v>
                </c:pt>
                <c:pt idx="3099">
                  <c:v>17.492610919706948</c:v>
                </c:pt>
                <c:pt idx="3100">
                  <c:v>17.487188414192588</c:v>
                </c:pt>
                <c:pt idx="3101">
                  <c:v>17.485092197295923</c:v>
                </c:pt>
                <c:pt idx="3102">
                  <c:v>17.482195342001315</c:v>
                </c:pt>
                <c:pt idx="3103">
                  <c:v>17.471190203293588</c:v>
                </c:pt>
                <c:pt idx="3104">
                  <c:v>17.466364537312717</c:v>
                </c:pt>
                <c:pt idx="3105">
                  <c:v>17.464333827193741</c:v>
                </c:pt>
                <c:pt idx="3106">
                  <c:v>17.46041797757395</c:v>
                </c:pt>
                <c:pt idx="3107">
                  <c:v>17.457360994599366</c:v>
                </c:pt>
                <c:pt idx="3108">
                  <c:v>17.452972040472005</c:v>
                </c:pt>
                <c:pt idx="3109">
                  <c:v>17.449121697630869</c:v>
                </c:pt>
                <c:pt idx="3110">
                  <c:v>17.444339702835446</c:v>
                </c:pt>
                <c:pt idx="3111">
                  <c:v>17.437046614882085</c:v>
                </c:pt>
                <c:pt idx="3112">
                  <c:v>17.43257759691522</c:v>
                </c:pt>
                <c:pt idx="3113">
                  <c:v>17.424010766056348</c:v>
                </c:pt>
                <c:pt idx="3114">
                  <c:v>17.420400614734692</c:v>
                </c:pt>
                <c:pt idx="3115">
                  <c:v>17.408922371519395</c:v>
                </c:pt>
                <c:pt idx="3116">
                  <c:v>17.406287543336507</c:v>
                </c:pt>
                <c:pt idx="3117">
                  <c:v>17.39411056115598</c:v>
                </c:pt>
                <c:pt idx="3118">
                  <c:v>17.38964882171954</c:v>
                </c:pt>
                <c:pt idx="3119">
                  <c:v>17.382253834334435</c:v>
                </c:pt>
                <c:pt idx="3120">
                  <c:v>17.37986647620242</c:v>
                </c:pt>
                <c:pt idx="3121">
                  <c:v>17.376532909054301</c:v>
                </c:pt>
                <c:pt idx="3122">
                  <c:v>17.36703442624114</c:v>
                </c:pt>
                <c:pt idx="3123">
                  <c:v>17.362718257422859</c:v>
                </c:pt>
                <c:pt idx="3124">
                  <c:v>17.350301083722851</c:v>
                </c:pt>
                <c:pt idx="3125">
                  <c:v>17.346734603586643</c:v>
                </c:pt>
                <c:pt idx="3126">
                  <c:v>17.342920653399563</c:v>
                </c:pt>
                <c:pt idx="3127">
                  <c:v>17.336668395363628</c:v>
                </c:pt>
                <c:pt idx="3128">
                  <c:v>17.333895275093973</c:v>
                </c:pt>
                <c:pt idx="3129">
                  <c:v>17.331413296059669</c:v>
                </c:pt>
                <c:pt idx="3130">
                  <c:v>17.32724269785858</c:v>
                </c:pt>
                <c:pt idx="3131">
                  <c:v>17.322919250508907</c:v>
                </c:pt>
                <c:pt idx="3132">
                  <c:v>17.32088854038993</c:v>
                </c:pt>
                <c:pt idx="3133">
                  <c:v>17.315575212839676</c:v>
                </c:pt>
                <c:pt idx="3134">
                  <c:v>17.312510951334669</c:v>
                </c:pt>
                <c:pt idx="3135">
                  <c:v>17.309985301115887</c:v>
                </c:pt>
                <c:pt idx="3136">
                  <c:v>17.306950153734512</c:v>
                </c:pt>
                <c:pt idx="3137">
                  <c:v>17.303238102980142</c:v>
                </c:pt>
                <c:pt idx="3138">
                  <c:v>17.295770330285958</c:v>
                </c:pt>
                <c:pt idx="3139">
                  <c:v>17.292363977828757</c:v>
                </c:pt>
                <c:pt idx="3140">
                  <c:v>17.288520913518045</c:v>
                </c:pt>
                <c:pt idx="3141">
                  <c:v>17.283753475784437</c:v>
                </c:pt>
                <c:pt idx="3142">
                  <c:v>17.278993316581253</c:v>
                </c:pt>
                <c:pt idx="3143">
                  <c:v>17.275681585025374</c:v>
                </c:pt>
                <c:pt idx="3144">
                  <c:v>17.269815089127079</c:v>
                </c:pt>
                <c:pt idx="3145">
                  <c:v>17.263635616400222</c:v>
                </c:pt>
                <c:pt idx="3146">
                  <c:v>17.260716925512405</c:v>
                </c:pt>
                <c:pt idx="3147">
                  <c:v>17.254864986675926</c:v>
                </c:pt>
                <c:pt idx="3148">
                  <c:v>17.252703263001575</c:v>
                </c:pt>
                <c:pt idx="3149">
                  <c:v>17.248459879492376</c:v>
                </c:pt>
                <c:pt idx="3150">
                  <c:v>17.242622497717711</c:v>
                </c:pt>
                <c:pt idx="3151">
                  <c:v>17.233327813769975</c:v>
                </c:pt>
                <c:pt idx="3152">
                  <c:v>17.22388755920408</c:v>
                </c:pt>
                <c:pt idx="3153">
                  <c:v>17.218923601136439</c:v>
                </c:pt>
                <c:pt idx="3154">
                  <c:v>17.216994790450176</c:v>
                </c:pt>
                <c:pt idx="3155">
                  <c:v>17.21117924426775</c:v>
                </c:pt>
                <c:pt idx="3156">
                  <c:v>17.20860992286352</c:v>
                </c:pt>
                <c:pt idx="3157">
                  <c:v>17.203245645596425</c:v>
                </c:pt>
                <c:pt idx="3158">
                  <c:v>17.199584544557929</c:v>
                </c:pt>
                <c:pt idx="3159">
                  <c:v>17.195450339011867</c:v>
                </c:pt>
                <c:pt idx="3160">
                  <c:v>17.191505375268441</c:v>
                </c:pt>
                <c:pt idx="3161">
                  <c:v>17.187429397969641</c:v>
                </c:pt>
                <c:pt idx="3162">
                  <c:v>17.18407399522928</c:v>
                </c:pt>
                <c:pt idx="3163">
                  <c:v>17.179808776126873</c:v>
                </c:pt>
                <c:pt idx="3164">
                  <c:v>17.17670812196684</c:v>
                </c:pt>
                <c:pt idx="3165">
                  <c:v>17.174160636154848</c:v>
                </c:pt>
                <c:pt idx="3166">
                  <c:v>17.170965361093497</c:v>
                </c:pt>
                <c:pt idx="3167">
                  <c:v>17.166336215446655</c:v>
                </c:pt>
                <c:pt idx="3168">
                  <c:v>17.164254555611809</c:v>
                </c:pt>
                <c:pt idx="3169">
                  <c:v>17.160804531969159</c:v>
                </c:pt>
                <c:pt idx="3170">
                  <c:v>17.157427293635592</c:v>
                </c:pt>
                <c:pt idx="3171">
                  <c:v>17.155527597072961</c:v>
                </c:pt>
                <c:pt idx="3172">
                  <c:v>17.152405107320689</c:v>
                </c:pt>
                <c:pt idx="3173">
                  <c:v>17.150010470657282</c:v>
                </c:pt>
                <c:pt idx="3174">
                  <c:v>17.147448427783473</c:v>
                </c:pt>
                <c:pt idx="3175">
                  <c:v>17.135366066504265</c:v>
                </c:pt>
                <c:pt idx="3176">
                  <c:v>17.129725205063632</c:v>
                </c:pt>
                <c:pt idx="3177">
                  <c:v>17.127803672908762</c:v>
                </c:pt>
                <c:pt idx="3178">
                  <c:v>17.121318501884737</c:v>
                </c:pt>
                <c:pt idx="3179">
                  <c:v>17.117933985020745</c:v>
                </c:pt>
                <c:pt idx="3180">
                  <c:v>17.113945350092841</c:v>
                </c:pt>
                <c:pt idx="3181">
                  <c:v>17.111543434899009</c:v>
                </c:pt>
                <c:pt idx="3182">
                  <c:v>17.109709245114065</c:v>
                </c:pt>
                <c:pt idx="3183">
                  <c:v>17.105007314158144</c:v>
                </c:pt>
                <c:pt idx="3184">
                  <c:v>17.100436396758568</c:v>
                </c:pt>
                <c:pt idx="3185">
                  <c:v>17.095348703665977</c:v>
                </c:pt>
                <c:pt idx="3186">
                  <c:v>17.085027746862632</c:v>
                </c:pt>
                <c:pt idx="3187">
                  <c:v>17.079736254904617</c:v>
                </c:pt>
                <c:pt idx="3188">
                  <c:v>17.075332743715443</c:v>
                </c:pt>
                <c:pt idx="3189">
                  <c:v>17.071227652293011</c:v>
                </c:pt>
                <c:pt idx="3190">
                  <c:v>17.067042497030108</c:v>
                </c:pt>
                <c:pt idx="3191">
                  <c:v>17.063104811818075</c:v>
                </c:pt>
                <c:pt idx="3192">
                  <c:v>17.059793080262196</c:v>
                </c:pt>
                <c:pt idx="3193">
                  <c:v>17.058330095553075</c:v>
                </c:pt>
                <c:pt idx="3194">
                  <c:v>17.056139257755092</c:v>
                </c:pt>
                <c:pt idx="3195">
                  <c:v>17.052085116048531</c:v>
                </c:pt>
                <c:pt idx="3196">
                  <c:v>17.048948069234442</c:v>
                </c:pt>
                <c:pt idx="3197">
                  <c:v>17.045883807729435</c:v>
                </c:pt>
                <c:pt idx="3198">
                  <c:v>17.042783153569403</c:v>
                </c:pt>
                <c:pt idx="3199">
                  <c:v>17.038903696604635</c:v>
                </c:pt>
                <c:pt idx="3200">
                  <c:v>17.036341653730826</c:v>
                </c:pt>
                <c:pt idx="3201">
                  <c:v>17.031355860069979</c:v>
                </c:pt>
                <c:pt idx="3202">
                  <c:v>17.026129874889651</c:v>
                </c:pt>
                <c:pt idx="3203">
                  <c:v>17.02176275635453</c:v>
                </c:pt>
                <c:pt idx="3204">
                  <c:v>17.01805070560016</c:v>
                </c:pt>
                <c:pt idx="3205">
                  <c:v>17.014658910204776</c:v>
                </c:pt>
                <c:pt idx="3206">
                  <c:v>17.012373451504505</c:v>
                </c:pt>
                <c:pt idx="3207">
                  <c:v>17.010692110869112</c:v>
                </c:pt>
                <c:pt idx="3208">
                  <c:v>17.003399022915751</c:v>
                </c:pt>
                <c:pt idx="3209">
                  <c:v>17.000524003213382</c:v>
                </c:pt>
                <c:pt idx="3210">
                  <c:v>16.997241385781134</c:v>
                </c:pt>
                <c:pt idx="3211">
                  <c:v>16.994075224843414</c:v>
                </c:pt>
                <c:pt idx="3212">
                  <c:v>16.991928058230879</c:v>
                </c:pt>
                <c:pt idx="3213">
                  <c:v>16.987167899027696</c:v>
                </c:pt>
                <c:pt idx="3214">
                  <c:v>16.982349511578217</c:v>
                </c:pt>
                <c:pt idx="3215">
                  <c:v>16.978411826366184</c:v>
                </c:pt>
                <c:pt idx="3216">
                  <c:v>16.97403742930064</c:v>
                </c:pt>
                <c:pt idx="3217">
                  <c:v>16.971737413538552</c:v>
                </c:pt>
                <c:pt idx="3218">
                  <c:v>16.967406687658457</c:v>
                </c:pt>
                <c:pt idx="3219">
                  <c:v>16.963534509224115</c:v>
                </c:pt>
                <c:pt idx="3220">
                  <c:v>16.960492083311347</c:v>
                </c:pt>
                <c:pt idx="3221">
                  <c:v>16.957980990153413</c:v>
                </c:pt>
                <c:pt idx="3222">
                  <c:v>16.955418947279604</c:v>
                </c:pt>
                <c:pt idx="3223">
                  <c:v>16.951816074488374</c:v>
                </c:pt>
                <c:pt idx="3224">
                  <c:v>16.949668907875839</c:v>
                </c:pt>
                <c:pt idx="3225">
                  <c:v>16.946211605702768</c:v>
                </c:pt>
                <c:pt idx="3226">
                  <c:v>16.942164742527599</c:v>
                </c:pt>
                <c:pt idx="3227">
                  <c:v>16.934522285091621</c:v>
                </c:pt>
                <c:pt idx="3228">
                  <c:v>16.931778278945597</c:v>
                </c:pt>
                <c:pt idx="3229">
                  <c:v>16.9265814078889</c:v>
                </c:pt>
                <c:pt idx="3230">
                  <c:v>16.921122509720483</c:v>
                </c:pt>
                <c:pt idx="3231">
                  <c:v>16.91912819225653</c:v>
                </c:pt>
                <c:pt idx="3232">
                  <c:v>16.917046532421683</c:v>
                </c:pt>
                <c:pt idx="3233">
                  <c:v>16.907730012880737</c:v>
                </c:pt>
                <c:pt idx="3234">
                  <c:v>16.905903101627185</c:v>
                </c:pt>
                <c:pt idx="3235">
                  <c:v>16.902329342959586</c:v>
                </c:pt>
                <c:pt idx="3236">
                  <c:v>16.894221059546467</c:v>
                </c:pt>
                <c:pt idx="3237">
                  <c:v>16.891244140412354</c:v>
                </c:pt>
                <c:pt idx="3238">
                  <c:v>16.886447588555114</c:v>
                </c:pt>
                <c:pt idx="3239">
                  <c:v>16.88468618407925</c:v>
                </c:pt>
                <c:pt idx="3240">
                  <c:v>16.881993127649096</c:v>
                </c:pt>
                <c:pt idx="3241">
                  <c:v>16.876592457727945</c:v>
                </c:pt>
                <c:pt idx="3242">
                  <c:v>16.872407302465042</c:v>
                </c:pt>
                <c:pt idx="3243">
                  <c:v>16.869066456785529</c:v>
                </c:pt>
                <c:pt idx="3244">
                  <c:v>16.867275938186033</c:v>
                </c:pt>
                <c:pt idx="3245">
                  <c:v>16.864655667064962</c:v>
                </c:pt>
                <c:pt idx="3246">
                  <c:v>16.86153317731269</c:v>
                </c:pt>
                <c:pt idx="3247">
                  <c:v>16.858199610164572</c:v>
                </c:pt>
                <c:pt idx="3248">
                  <c:v>16.853847048691268</c:v>
                </c:pt>
                <c:pt idx="3249">
                  <c:v>16.851052092829374</c:v>
                </c:pt>
                <c:pt idx="3250">
                  <c:v>16.847383713260452</c:v>
                </c:pt>
                <c:pt idx="3251">
                  <c:v>16.844705213892116</c:v>
                </c:pt>
                <c:pt idx="3252">
                  <c:v>16.842012157461962</c:v>
                </c:pt>
                <c:pt idx="3253">
                  <c:v>16.837958015755401</c:v>
                </c:pt>
                <c:pt idx="3254">
                  <c:v>16.835679835586522</c:v>
                </c:pt>
                <c:pt idx="3255">
                  <c:v>16.833074121527265</c:v>
                </c:pt>
                <c:pt idx="3256">
                  <c:v>16.831138032310577</c:v>
                </c:pt>
                <c:pt idx="3257">
                  <c:v>16.827193068567151</c:v>
                </c:pt>
                <c:pt idx="3258">
                  <c:v>16.822214553437696</c:v>
                </c:pt>
                <c:pt idx="3259">
                  <c:v>16.820438591900018</c:v>
                </c:pt>
                <c:pt idx="3260">
                  <c:v>16.814666716903041</c:v>
                </c:pt>
                <c:pt idx="3261">
                  <c:v>16.811529670088952</c:v>
                </c:pt>
                <c:pt idx="3262">
                  <c:v>16.809542631155423</c:v>
                </c:pt>
                <c:pt idx="3263">
                  <c:v>16.805015384941296</c:v>
                </c:pt>
                <c:pt idx="3264">
                  <c:v>16.803108409848239</c:v>
                </c:pt>
                <c:pt idx="3265">
                  <c:v>16.80016060483776</c:v>
                </c:pt>
                <c:pt idx="3266">
                  <c:v>16.793544420257394</c:v>
                </c:pt>
                <c:pt idx="3267">
                  <c:v>16.790683957616842</c:v>
                </c:pt>
                <c:pt idx="3268">
                  <c:v>16.787233933974193</c:v>
                </c:pt>
                <c:pt idx="3269">
                  <c:v>16.784751954939889</c:v>
                </c:pt>
                <c:pt idx="3270">
                  <c:v>16.781796871398019</c:v>
                </c:pt>
                <c:pt idx="3271">
                  <c:v>16.777073104849858</c:v>
                </c:pt>
                <c:pt idx="3272">
                  <c:v>16.771694270520946</c:v>
                </c:pt>
                <c:pt idx="3273">
                  <c:v>16.768819250818577</c:v>
                </c:pt>
                <c:pt idx="3274">
                  <c:v>16.766206258228898</c:v>
                </c:pt>
                <c:pt idx="3275">
                  <c:v>16.763323959996107</c:v>
                </c:pt>
                <c:pt idx="3276">
                  <c:v>16.76110400807449</c:v>
                </c:pt>
                <c:pt idx="3277">
                  <c:v>16.75835272339804</c:v>
                </c:pt>
                <c:pt idx="3278">
                  <c:v>16.755383082794353</c:v>
                </c:pt>
                <c:pt idx="3279">
                  <c:v>16.746183019747935</c:v>
                </c:pt>
                <c:pt idx="3280">
                  <c:v>16.741670330595625</c:v>
                </c:pt>
                <c:pt idx="3281">
                  <c:v>16.736109532994497</c:v>
                </c:pt>
                <c:pt idx="3282">
                  <c:v>16.731982605978857</c:v>
                </c:pt>
                <c:pt idx="3283">
                  <c:v>16.726574657526314</c:v>
                </c:pt>
                <c:pt idx="3284">
                  <c:v>16.720759111343888</c:v>
                </c:pt>
                <c:pt idx="3285">
                  <c:v>16.718291689371402</c:v>
                </c:pt>
                <c:pt idx="3286">
                  <c:v>16.714921729569227</c:v>
                </c:pt>
                <c:pt idx="3287">
                  <c:v>16.710903980517692</c:v>
                </c:pt>
                <c:pt idx="3288">
                  <c:v>16.705379575571587</c:v>
                </c:pt>
                <c:pt idx="3289">
                  <c:v>16.702832089759596</c:v>
                </c:pt>
                <c:pt idx="3290">
                  <c:v>16.701143470592811</c:v>
                </c:pt>
                <c:pt idx="3291">
                  <c:v>16.697591547517451</c:v>
                </c:pt>
                <c:pt idx="3292">
                  <c:v>16.693435506378179</c:v>
                </c:pt>
                <c:pt idx="3293">
                  <c:v>16.690458587244066</c:v>
                </c:pt>
                <c:pt idx="3294">
                  <c:v>16.687569010479884</c:v>
                </c:pt>
                <c:pt idx="3295">
                  <c:v>16.684060758589972</c:v>
                </c:pt>
                <c:pt idx="3296">
                  <c:v>16.682648723596724</c:v>
                </c:pt>
                <c:pt idx="3297">
                  <c:v>16.678645531607003</c:v>
                </c:pt>
                <c:pt idx="3298">
                  <c:v>16.675399306829778</c:v>
                </c:pt>
                <c:pt idx="3299">
                  <c:v>16.670326170799001</c:v>
                </c:pt>
                <c:pt idx="3300">
                  <c:v>16.666839754502298</c:v>
                </c:pt>
                <c:pt idx="3301">
                  <c:v>16.663870113898611</c:v>
                </c:pt>
                <c:pt idx="3302">
                  <c:v>16.66060205352818</c:v>
                </c:pt>
                <c:pt idx="3303">
                  <c:v>16.657632412924492</c:v>
                </c:pt>
                <c:pt idx="3304">
                  <c:v>16.653367193822085</c:v>
                </c:pt>
                <c:pt idx="3305">
                  <c:v>16.648723491113429</c:v>
                </c:pt>
                <c:pt idx="3306">
                  <c:v>16.645171568038069</c:v>
                </c:pt>
                <c:pt idx="3307">
                  <c:v>16.641161097516957</c:v>
                </c:pt>
                <c:pt idx="3308">
                  <c:v>16.634166429330339</c:v>
                </c:pt>
                <c:pt idx="3309">
                  <c:v>16.631189510196226</c:v>
                </c:pt>
                <c:pt idx="3310">
                  <c:v>16.625999917670921</c:v>
                </c:pt>
                <c:pt idx="3311">
                  <c:v>16.621290708184578</c:v>
                </c:pt>
                <c:pt idx="3312">
                  <c:v>16.617644164207899</c:v>
                </c:pt>
                <c:pt idx="3313">
                  <c:v>16.614106798194356</c:v>
                </c:pt>
                <c:pt idx="3314">
                  <c:v>16.61099158697251</c:v>
                </c:pt>
                <c:pt idx="3315">
                  <c:v>16.607483335082598</c:v>
                </c:pt>
                <c:pt idx="3316">
                  <c:v>16.604717493344335</c:v>
                </c:pt>
                <c:pt idx="3317">
                  <c:v>16.602846910905335</c:v>
                </c:pt>
                <c:pt idx="3318">
                  <c:v>16.599418722855894</c:v>
                </c:pt>
                <c:pt idx="3319">
                  <c:v>16.593552226957598</c:v>
                </c:pt>
                <c:pt idx="3320">
                  <c:v>16.59120126147964</c:v>
                </c:pt>
                <c:pt idx="3321">
                  <c:v>16.581600879233768</c:v>
                </c:pt>
                <c:pt idx="3322">
                  <c:v>16.571803976653865</c:v>
                </c:pt>
                <c:pt idx="3323">
                  <c:v>16.565202349135312</c:v>
                </c:pt>
                <c:pt idx="3324">
                  <c:v>16.561039029465615</c:v>
                </c:pt>
                <c:pt idx="3325">
                  <c:v>16.556671910930493</c:v>
                </c:pt>
                <c:pt idx="3326">
                  <c:v>16.552887074867044</c:v>
                </c:pt>
                <c:pt idx="3327">
                  <c:v>16.549669964213454</c:v>
                </c:pt>
                <c:pt idx="3328">
                  <c:v>16.546969629252878</c:v>
                </c:pt>
                <c:pt idx="3329">
                  <c:v>16.543548719733863</c:v>
                </c:pt>
                <c:pt idx="3330">
                  <c:v>16.540615471785198</c:v>
                </c:pt>
                <c:pt idx="3331">
                  <c:v>16.53733285435295</c:v>
                </c:pt>
                <c:pt idx="3332">
                  <c:v>16.534807204134168</c:v>
                </c:pt>
                <c:pt idx="3333">
                  <c:v>16.531291673713831</c:v>
                </c:pt>
                <c:pt idx="3334">
                  <c:v>16.527070125796872</c:v>
                </c:pt>
                <c:pt idx="3335">
                  <c:v>16.524122320786393</c:v>
                </c:pt>
                <c:pt idx="3336">
                  <c:v>16.521159958714097</c:v>
                </c:pt>
                <c:pt idx="3337">
                  <c:v>16.518284939011728</c:v>
                </c:pt>
                <c:pt idx="3338">
                  <c:v>16.514594723849601</c:v>
                </c:pt>
                <c:pt idx="3339">
                  <c:v>16.510678874229811</c:v>
                </c:pt>
                <c:pt idx="3340">
                  <c:v>16.507469042106642</c:v>
                </c:pt>
                <c:pt idx="3341">
                  <c:v>16.504987063072338</c:v>
                </c:pt>
                <c:pt idx="3342">
                  <c:v>16.502294006642185</c:v>
                </c:pt>
                <c:pt idx="3343">
                  <c:v>16.498953160962671</c:v>
                </c:pt>
                <c:pt idx="3344">
                  <c:v>16.495990798890375</c:v>
                </c:pt>
                <c:pt idx="3345">
                  <c:v>16.493727175783309</c:v>
                </c:pt>
                <c:pt idx="3346">
                  <c:v>16.490240759486607</c:v>
                </c:pt>
                <c:pt idx="3347">
                  <c:v>16.486324909866816</c:v>
                </c:pt>
                <c:pt idx="3348">
                  <c:v>16.483901159079775</c:v>
                </c:pt>
                <c:pt idx="3349">
                  <c:v>16.48084417610519</c:v>
                </c:pt>
                <c:pt idx="3350">
                  <c:v>16.47806377730511</c:v>
                </c:pt>
                <c:pt idx="3351">
                  <c:v>16.474075142377206</c:v>
                </c:pt>
                <c:pt idx="3352">
                  <c:v>16.471236515329863</c:v>
                </c:pt>
                <c:pt idx="3353">
                  <c:v>16.469351375829046</c:v>
                </c:pt>
                <c:pt idx="3354">
                  <c:v>16.465100713788452</c:v>
                </c:pt>
                <c:pt idx="3355">
                  <c:v>16.462458607075138</c:v>
                </c:pt>
                <c:pt idx="3356">
                  <c:v>16.459794664768619</c:v>
                </c:pt>
                <c:pt idx="3357">
                  <c:v>16.457196229240754</c:v>
                </c:pt>
                <c:pt idx="3358">
                  <c:v>16.454881656417818</c:v>
                </c:pt>
                <c:pt idx="3359">
                  <c:v>16.453040188102449</c:v>
                </c:pt>
                <c:pt idx="3360">
                  <c:v>16.449204402323129</c:v>
                </c:pt>
                <c:pt idx="3361">
                  <c:v>16.446292989966704</c:v>
                </c:pt>
                <c:pt idx="3362">
                  <c:v>16.442741066891344</c:v>
                </c:pt>
                <c:pt idx="3363">
                  <c:v>16.438759710493862</c:v>
                </c:pt>
                <c:pt idx="3364">
                  <c:v>16.436204946151445</c:v>
                </c:pt>
                <c:pt idx="3365">
                  <c:v>16.432158082976276</c:v>
                </c:pt>
                <c:pt idx="3366">
                  <c:v>16.429232113558037</c:v>
                </c:pt>
                <c:pt idx="3367">
                  <c:v>16.422892513152174</c:v>
                </c:pt>
                <c:pt idx="3368">
                  <c:v>16.418387102530286</c:v>
                </c:pt>
                <c:pt idx="3369">
                  <c:v>16.416108922361406</c:v>
                </c:pt>
                <c:pt idx="3370">
                  <c:v>16.413139281757719</c:v>
                </c:pt>
                <c:pt idx="3371">
                  <c:v>16.411763639419494</c:v>
                </c:pt>
                <c:pt idx="3372">
                  <c:v>16.402956617041141</c:v>
                </c:pt>
                <c:pt idx="3373">
                  <c:v>16.401064199009902</c:v>
                </c:pt>
                <c:pt idx="3374">
                  <c:v>16.396595181043036</c:v>
                </c:pt>
                <c:pt idx="3375">
                  <c:v>16.390866977231507</c:v>
                </c:pt>
                <c:pt idx="3376">
                  <c:v>16.38691473495766</c:v>
                </c:pt>
                <c:pt idx="3377">
                  <c:v>16.38283875765886</c:v>
                </c:pt>
                <c:pt idx="3378">
                  <c:v>16.377015932946012</c:v>
                </c:pt>
                <c:pt idx="3379">
                  <c:v>16.372321280521483</c:v>
                </c:pt>
                <c:pt idx="3380">
                  <c:v>16.369737402055435</c:v>
                </c:pt>
                <c:pt idx="3381">
                  <c:v>16.367422829232499</c:v>
                </c:pt>
                <c:pt idx="3382">
                  <c:v>16.364489581283834</c:v>
                </c:pt>
                <c:pt idx="3383">
                  <c:v>16.362000323719105</c:v>
                </c:pt>
                <c:pt idx="3384">
                  <c:v>16.35558793800416</c:v>
                </c:pt>
                <c:pt idx="3385">
                  <c:v>16.351118920037294</c:v>
                </c:pt>
                <c:pt idx="3386">
                  <c:v>16.345892934856966</c:v>
                </c:pt>
                <c:pt idx="3387">
                  <c:v>16.337930222062006</c:v>
                </c:pt>
                <c:pt idx="3388">
                  <c:v>16.335440964497277</c:v>
                </c:pt>
                <c:pt idx="3389">
                  <c:v>16.331648849903406</c:v>
                </c:pt>
                <c:pt idx="3390">
                  <c:v>16.326539321217606</c:v>
                </c:pt>
                <c:pt idx="3391">
                  <c:v>16.324020949529245</c:v>
                </c:pt>
                <c:pt idx="3392">
                  <c:v>16.319726616303207</c:v>
                </c:pt>
                <c:pt idx="3393">
                  <c:v>16.317725020307861</c:v>
                </c:pt>
                <c:pt idx="3394">
                  <c:v>16.314296832258421</c:v>
                </c:pt>
                <c:pt idx="3395">
                  <c:v>16.311822131755509</c:v>
                </c:pt>
                <c:pt idx="3396">
                  <c:v>16.306363233587092</c:v>
                </c:pt>
                <c:pt idx="3397">
                  <c:v>16.300678700961011</c:v>
                </c:pt>
                <c:pt idx="3398">
                  <c:v>16.29968882075946</c:v>
                </c:pt>
                <c:pt idx="3399">
                  <c:v>16.289113115374821</c:v>
                </c:pt>
                <c:pt idx="3400">
                  <c:v>16.286427337476063</c:v>
                </c:pt>
                <c:pt idx="3401">
                  <c:v>16.279068742745014</c:v>
                </c:pt>
                <c:pt idx="3402">
                  <c:v>16.274039277899686</c:v>
                </c:pt>
                <c:pt idx="3403">
                  <c:v>16.269926907945862</c:v>
                </c:pt>
                <c:pt idx="3404">
                  <c:v>16.26708828089852</c:v>
                </c:pt>
                <c:pt idx="3405">
                  <c:v>16.264468009777449</c:v>
                </c:pt>
                <c:pt idx="3406">
                  <c:v>16.259343924029832</c:v>
                </c:pt>
                <c:pt idx="3407">
                  <c:v>16.254802120753887</c:v>
                </c:pt>
                <c:pt idx="3408">
                  <c:v>16.252640397079535</c:v>
                </c:pt>
                <c:pt idx="3409">
                  <c:v>16.249241323153726</c:v>
                </c:pt>
                <c:pt idx="3410">
                  <c:v>16.246460924353645</c:v>
                </c:pt>
                <c:pt idx="3411">
                  <c:v>16.243447612564509</c:v>
                </c:pt>
                <c:pt idx="3412">
                  <c:v>16.239990310391438</c:v>
                </c:pt>
                <c:pt idx="3413">
                  <c:v>16.235215594126437</c:v>
                </c:pt>
                <c:pt idx="3414">
                  <c:v>16.232195003806876</c:v>
                </c:pt>
                <c:pt idx="3415">
                  <c:v>16.230586448479595</c:v>
                </c:pt>
                <c:pt idx="3416">
                  <c:v>16.227332945170978</c:v>
                </c:pt>
                <c:pt idx="3417">
                  <c:v>16.222194302361547</c:v>
                </c:pt>
                <c:pt idx="3418">
                  <c:v>16.218933520522508</c:v>
                </c:pt>
                <c:pt idx="3419">
                  <c:v>16.213743927997204</c:v>
                </c:pt>
                <c:pt idx="3420">
                  <c:v>16.208037559778884</c:v>
                </c:pt>
                <c:pt idx="3421">
                  <c:v>16.205752101078613</c:v>
                </c:pt>
                <c:pt idx="3422">
                  <c:v>16.20335018588478</c:v>
                </c:pt>
                <c:pt idx="3423">
                  <c:v>16.199827376933051</c:v>
                </c:pt>
                <c:pt idx="3424">
                  <c:v>16.19661026627946</c:v>
                </c:pt>
                <c:pt idx="3425">
                  <c:v>16.191064025740147</c:v>
                </c:pt>
                <c:pt idx="3426">
                  <c:v>16.186376651846043</c:v>
                </c:pt>
                <c:pt idx="3427">
                  <c:v>16.18301397057429</c:v>
                </c:pt>
                <c:pt idx="3428">
                  <c:v>16.178719637348252</c:v>
                </c:pt>
                <c:pt idx="3429">
                  <c:v>16.173544601884764</c:v>
                </c:pt>
                <c:pt idx="3430">
                  <c:v>16.169570524017708</c:v>
                </c:pt>
                <c:pt idx="3431">
                  <c:v>16.16735057209609</c:v>
                </c:pt>
                <c:pt idx="3432">
                  <c:v>16.155632137361316</c:v>
                </c:pt>
                <c:pt idx="3433">
                  <c:v>16.148273542630267</c:v>
                </c:pt>
                <c:pt idx="3434">
                  <c:v>16.144474149505005</c:v>
                </c:pt>
                <c:pt idx="3435">
                  <c:v>16.137792458146947</c:v>
                </c:pt>
                <c:pt idx="3436">
                  <c:v>16.135252250866348</c:v>
                </c:pt>
                <c:pt idx="3437">
                  <c:v>16.131329122716132</c:v>
                </c:pt>
                <c:pt idx="3438">
                  <c:v>16.128985435769565</c:v>
                </c:pt>
                <c:pt idx="3439">
                  <c:v>16.126532570858892</c:v>
                </c:pt>
                <c:pt idx="3440">
                  <c:v>16.123046154562189</c:v>
                </c:pt>
                <c:pt idx="3441">
                  <c:v>16.120848038232815</c:v>
                </c:pt>
                <c:pt idx="3442">
                  <c:v>16.11824960270495</c:v>
                </c:pt>
                <c:pt idx="3443">
                  <c:v>16.115148948544917</c:v>
                </c:pt>
                <c:pt idx="3444">
                  <c:v>16.10963910066063</c:v>
                </c:pt>
                <c:pt idx="3445">
                  <c:v>16.102062150003309</c:v>
                </c:pt>
                <c:pt idx="3446">
                  <c:v>16.097069077812037</c:v>
                </c:pt>
                <c:pt idx="3447">
                  <c:v>16.093473483552199</c:v>
                </c:pt>
                <c:pt idx="3448">
                  <c:v>16.085132287150991</c:v>
                </c:pt>
                <c:pt idx="3449">
                  <c:v>16.083341768551495</c:v>
                </c:pt>
                <c:pt idx="3450">
                  <c:v>16.079724338698448</c:v>
                </c:pt>
                <c:pt idx="3451">
                  <c:v>16.077220524071905</c:v>
                </c:pt>
                <c:pt idx="3452">
                  <c:v>16.074782216223049</c:v>
                </c:pt>
                <c:pt idx="3453">
                  <c:v>16.072948026438105</c:v>
                </c:pt>
                <c:pt idx="3454">
                  <c:v>16.069039455349706</c:v>
                </c:pt>
                <c:pt idx="3455">
                  <c:v>16.064956199519514</c:v>
                </c:pt>
                <c:pt idx="3456">
                  <c:v>16.061659025025449</c:v>
                </c:pt>
                <c:pt idx="3457">
                  <c:v>16.058616599112682</c:v>
                </c:pt>
                <c:pt idx="3458">
                  <c:v>16.055588730261729</c:v>
                </c:pt>
                <c:pt idx="3459">
                  <c:v>16.051869400975967</c:v>
                </c:pt>
                <c:pt idx="3460">
                  <c:v>16.049234572793079</c:v>
                </c:pt>
                <c:pt idx="3461">
                  <c:v>16.04527505198784</c:v>
                </c:pt>
                <c:pt idx="3462">
                  <c:v>16.041053504070881</c:v>
                </c:pt>
                <c:pt idx="3463">
                  <c:v>16.039161086039641</c:v>
                </c:pt>
                <c:pt idx="3464">
                  <c:v>16.03589302566921</c:v>
                </c:pt>
                <c:pt idx="3465">
                  <c:v>16.029167663125705</c:v>
                </c:pt>
                <c:pt idx="3466">
                  <c:v>16.026198022522017</c:v>
                </c:pt>
                <c:pt idx="3467">
                  <c:v>16.022762555941185</c:v>
                </c:pt>
                <c:pt idx="3468">
                  <c:v>16.020913809094424</c:v>
                </c:pt>
                <c:pt idx="3469">
                  <c:v>16.018446387121937</c:v>
                </c:pt>
                <c:pt idx="3470">
                  <c:v>16.01610270017537</c:v>
                </c:pt>
                <c:pt idx="3471">
                  <c:v>16.007819732021428</c:v>
                </c:pt>
                <c:pt idx="3472">
                  <c:v>15.999900690411916</c:v>
                </c:pt>
                <c:pt idx="3473">
                  <c:v>15.997375040193132</c:v>
                </c:pt>
                <c:pt idx="3474">
                  <c:v>15.994223436317228</c:v>
                </c:pt>
                <c:pt idx="3475">
                  <c:v>15.989412327398172</c:v>
                </c:pt>
                <c:pt idx="3476">
                  <c:v>15.987090476043845</c:v>
                </c:pt>
                <c:pt idx="3477">
                  <c:v>15.98393887216794</c:v>
                </c:pt>
                <c:pt idx="3478">
                  <c:v>15.980721761514348</c:v>
                </c:pt>
                <c:pt idx="3479">
                  <c:v>15.97888029319898</c:v>
                </c:pt>
                <c:pt idx="3480">
                  <c:v>15.977737563848844</c:v>
                </c:pt>
                <c:pt idx="3481">
                  <c:v>15.974600517034757</c:v>
                </c:pt>
                <c:pt idx="3482">
                  <c:v>15.971055872490789</c:v>
                </c:pt>
                <c:pt idx="3483">
                  <c:v>15.968734021136461</c:v>
                </c:pt>
                <c:pt idx="3484">
                  <c:v>15.966048243237701</c:v>
                </c:pt>
                <c:pt idx="3485">
                  <c:v>15.963566264203397</c:v>
                </c:pt>
                <c:pt idx="3486">
                  <c:v>15.961637453517133</c:v>
                </c:pt>
                <c:pt idx="3487">
                  <c:v>15.959686807238629</c:v>
                </c:pt>
                <c:pt idx="3488">
                  <c:v>15.955741843495206</c:v>
                </c:pt>
                <c:pt idx="3489">
                  <c:v>15.95030478091903</c:v>
                </c:pt>
                <c:pt idx="3490">
                  <c:v>15.948448755541845</c:v>
                </c:pt>
                <c:pt idx="3491">
                  <c:v>15.945704749395821</c:v>
                </c:pt>
                <c:pt idx="3492">
                  <c:v>15.943848724018636</c:v>
                </c:pt>
                <c:pt idx="3493">
                  <c:v>15.941017375501715</c:v>
                </c:pt>
                <c:pt idx="3494">
                  <c:v>15.938542674998804</c:v>
                </c:pt>
                <c:pt idx="3495">
                  <c:v>15.935383792592475</c:v>
                </c:pt>
                <c:pt idx="3496">
                  <c:v>15.932355923741524</c:v>
                </c:pt>
                <c:pt idx="3497">
                  <c:v>15.929633753188707</c:v>
                </c:pt>
                <c:pt idx="3498">
                  <c:v>15.927857791651027</c:v>
                </c:pt>
                <c:pt idx="3499">
                  <c:v>15.922340665235346</c:v>
                </c:pt>
                <c:pt idx="3500">
                  <c:v>15.918963426901778</c:v>
                </c:pt>
                <c:pt idx="3501">
                  <c:v>15.91755139190853</c:v>
                </c:pt>
                <c:pt idx="3502">
                  <c:v>15.914989349034721</c:v>
                </c:pt>
                <c:pt idx="3503">
                  <c:v>15.913242501620674</c:v>
                </c:pt>
                <c:pt idx="3504">
                  <c:v>15.911845023689242</c:v>
                </c:pt>
                <c:pt idx="3505">
                  <c:v>15.909777920916211</c:v>
                </c:pt>
                <c:pt idx="3506">
                  <c:v>15.906233276372243</c:v>
                </c:pt>
                <c:pt idx="3507">
                  <c:v>15.900970898537858</c:v>
                </c:pt>
                <c:pt idx="3508">
                  <c:v>15.897848408785586</c:v>
                </c:pt>
                <c:pt idx="3509">
                  <c:v>15.894995224676427</c:v>
                </c:pt>
                <c:pt idx="3510">
                  <c:v>15.89270248744573</c:v>
                </c:pt>
                <c:pt idx="3511">
                  <c:v>15.890882854722602</c:v>
                </c:pt>
                <c:pt idx="3512">
                  <c:v>15.887665744069009</c:v>
                </c:pt>
                <c:pt idx="3513">
                  <c:v>15.883757172980609</c:v>
                </c:pt>
                <c:pt idx="3514">
                  <c:v>15.882170453246536</c:v>
                </c:pt>
                <c:pt idx="3515">
                  <c:v>15.880649240290152</c:v>
                </c:pt>
                <c:pt idx="3516">
                  <c:v>15.875874524025152</c:v>
                </c:pt>
                <c:pt idx="3517">
                  <c:v>15.871172593069232</c:v>
                </c:pt>
                <c:pt idx="3518">
                  <c:v>15.868559600479552</c:v>
                </c:pt>
                <c:pt idx="3519">
                  <c:v>15.866063064383432</c:v>
                </c:pt>
                <c:pt idx="3520">
                  <c:v>15.860888028919945</c:v>
                </c:pt>
                <c:pt idx="3521">
                  <c:v>15.85423545168552</c:v>
                </c:pt>
                <c:pt idx="3522">
                  <c:v>15.852117399196617</c:v>
                </c:pt>
                <c:pt idx="3523">
                  <c:v>15.849016745036584</c:v>
                </c:pt>
                <c:pt idx="3524">
                  <c:v>15.845464821961224</c:v>
                </c:pt>
                <c:pt idx="3525">
                  <c:v>15.839954974076937</c:v>
                </c:pt>
                <c:pt idx="3526">
                  <c:v>15.838302747564208</c:v>
                </c:pt>
                <c:pt idx="3527">
                  <c:v>15.829823259076232</c:v>
                </c:pt>
                <c:pt idx="3528">
                  <c:v>15.827530521845535</c:v>
                </c:pt>
                <c:pt idx="3529">
                  <c:v>15.823971320239751</c:v>
                </c:pt>
                <c:pt idx="3530">
                  <c:v>15.822311815196599</c:v>
                </c:pt>
                <c:pt idx="3531">
                  <c:v>15.820477625411655</c:v>
                </c:pt>
                <c:pt idx="3532">
                  <c:v>15.815368096725855</c:v>
                </c:pt>
                <c:pt idx="3533">
                  <c:v>15.812740547074359</c:v>
                </c:pt>
                <c:pt idx="3534">
                  <c:v>15.802470539986887</c:v>
                </c:pt>
                <c:pt idx="3535">
                  <c:v>15.79995944682895</c:v>
                </c:pt>
                <c:pt idx="3536">
                  <c:v>15.793918266188863</c:v>
                </c:pt>
                <c:pt idx="3537">
                  <c:v>15.791763821044935</c:v>
                </c:pt>
                <c:pt idx="3538">
                  <c:v>15.789274563480207</c:v>
                </c:pt>
                <c:pt idx="3539">
                  <c:v>15.787396702509815</c:v>
                </c:pt>
                <c:pt idx="3540">
                  <c:v>15.784914723475511</c:v>
                </c:pt>
                <c:pt idx="3541">
                  <c:v>15.782156160267672</c:v>
                </c:pt>
                <c:pt idx="3542">
                  <c:v>15.780321970482728</c:v>
                </c:pt>
                <c:pt idx="3543">
                  <c:v>15.777839991448424</c:v>
                </c:pt>
                <c:pt idx="3544">
                  <c:v>15.775015921462895</c:v>
                </c:pt>
                <c:pt idx="3545">
                  <c:v>15.769906392777095</c:v>
                </c:pt>
                <c:pt idx="3546">
                  <c:v>15.765866808132351</c:v>
                </c:pt>
                <c:pt idx="3547">
                  <c:v>15.76272248278784</c:v>
                </c:pt>
                <c:pt idx="3548">
                  <c:v>15.759934805456368</c:v>
                </c:pt>
                <c:pt idx="3549">
                  <c:v>15.7563901609124</c:v>
                </c:pt>
                <c:pt idx="3550">
                  <c:v>15.754854390894199</c:v>
                </c:pt>
                <c:pt idx="3551">
                  <c:v>15.749773976332031</c:v>
                </c:pt>
                <c:pt idx="3552">
                  <c:v>15.746134710886743</c:v>
                </c:pt>
                <c:pt idx="3553">
                  <c:v>15.74444609171996</c:v>
                </c:pt>
                <c:pt idx="3554">
                  <c:v>15.743266969715767</c:v>
                </c:pt>
                <c:pt idx="3555">
                  <c:v>15.740661255656512</c:v>
                </c:pt>
                <c:pt idx="3556">
                  <c:v>15.738725166439824</c:v>
                </c:pt>
                <c:pt idx="3557">
                  <c:v>15.736497935986817</c:v>
                </c:pt>
                <c:pt idx="3558">
                  <c:v>15.734802038289608</c:v>
                </c:pt>
                <c:pt idx="3559">
                  <c:v>15.730755175114441</c:v>
                </c:pt>
                <c:pt idx="3560">
                  <c:v>15.728455159352352</c:v>
                </c:pt>
                <c:pt idx="3561">
                  <c:v>15.725485518748664</c:v>
                </c:pt>
                <c:pt idx="3562">
                  <c:v>15.723018096776176</c:v>
                </c:pt>
                <c:pt idx="3563">
                  <c:v>15.7174136279896</c:v>
                </c:pt>
                <c:pt idx="3564">
                  <c:v>15.713548728086648</c:v>
                </c:pt>
                <c:pt idx="3565">
                  <c:v>15.705404052019473</c:v>
                </c:pt>
                <c:pt idx="3566">
                  <c:v>15.70170655832692</c:v>
                </c:pt>
                <c:pt idx="3567">
                  <c:v>15.698977109242712</c:v>
                </c:pt>
                <c:pt idx="3568">
                  <c:v>15.696269495750744</c:v>
                </c:pt>
                <c:pt idx="3569">
                  <c:v>15.692761243860833</c:v>
                </c:pt>
                <c:pt idx="3570">
                  <c:v>15.689500462021792</c:v>
                </c:pt>
                <c:pt idx="3571">
                  <c:v>15.686676392036263</c:v>
                </c:pt>
                <c:pt idx="3572">
                  <c:v>15.683517509629935</c:v>
                </c:pt>
                <c:pt idx="3573">
                  <c:v>15.681159265621551</c:v>
                </c:pt>
                <c:pt idx="3574">
                  <c:v>15.678982984885383</c:v>
                </c:pt>
                <c:pt idx="3575">
                  <c:v>15.675460175933656</c:v>
                </c:pt>
                <c:pt idx="3576">
                  <c:v>15.672672498602184</c:v>
                </c:pt>
                <c:pt idx="3577">
                  <c:v>15.671122171522168</c:v>
                </c:pt>
                <c:pt idx="3578">
                  <c:v>15.66831993712888</c:v>
                </c:pt>
                <c:pt idx="3579">
                  <c:v>15.665146497660736</c:v>
                </c:pt>
                <c:pt idx="3580">
                  <c:v>15.662344263267448</c:v>
                </c:pt>
                <c:pt idx="3581">
                  <c:v>15.657409419323439</c:v>
                </c:pt>
                <c:pt idx="3582">
                  <c:v>15.654810983795576</c:v>
                </c:pt>
                <c:pt idx="3583">
                  <c:v>15.651324567498872</c:v>
                </c:pt>
                <c:pt idx="3584">
                  <c:v>15.648376762488391</c:v>
                </c:pt>
                <c:pt idx="3585">
                  <c:v>15.646651750667552</c:v>
                </c:pt>
                <c:pt idx="3586">
                  <c:v>15.644781168228551</c:v>
                </c:pt>
                <c:pt idx="3587">
                  <c:v>15.641760577908991</c:v>
                </c:pt>
                <c:pt idx="3588">
                  <c:v>15.63841973222948</c:v>
                </c:pt>
                <c:pt idx="3589">
                  <c:v>15.636447250357767</c:v>
                </c:pt>
                <c:pt idx="3590">
                  <c:v>15.634161791657496</c:v>
                </c:pt>
                <c:pt idx="3591">
                  <c:v>15.631577913191448</c:v>
                </c:pt>
                <c:pt idx="3592">
                  <c:v>15.6281278895488</c:v>
                </c:pt>
                <c:pt idx="3593">
                  <c:v>15.621824681796992</c:v>
                </c:pt>
                <c:pt idx="3594">
                  <c:v>15.618796812946041</c:v>
                </c:pt>
                <c:pt idx="3595">
                  <c:v>15.616809774012513</c:v>
                </c:pt>
                <c:pt idx="3596">
                  <c:v>15.612420819885152</c:v>
                </c:pt>
                <c:pt idx="3597">
                  <c:v>15.610615744223839</c:v>
                </c:pt>
                <c:pt idx="3598">
                  <c:v>15.606910971999895</c:v>
                </c:pt>
                <c:pt idx="3599">
                  <c:v>15.60423975116295</c:v>
                </c:pt>
                <c:pt idx="3600">
                  <c:v>15.602070748957207</c:v>
                </c:pt>
                <c:pt idx="3601">
                  <c:v>15.600134659740519</c:v>
                </c:pt>
                <c:pt idx="3602">
                  <c:v>15.5961314677508</c:v>
                </c:pt>
                <c:pt idx="3603">
                  <c:v>15.592062768982423</c:v>
                </c:pt>
                <c:pt idx="3604">
                  <c:v>15.590017501801631</c:v>
                </c:pt>
                <c:pt idx="3605">
                  <c:v>15.588081412584943</c:v>
                </c:pt>
                <c:pt idx="3606">
                  <c:v>15.585490255587503</c:v>
                </c:pt>
                <c:pt idx="3607">
                  <c:v>15.57982028002324</c:v>
                </c:pt>
                <c:pt idx="3608">
                  <c:v>15.573742706729096</c:v>
                </c:pt>
                <c:pt idx="3609">
                  <c:v>15.568713241883767</c:v>
                </c:pt>
                <c:pt idx="3610">
                  <c:v>15.566602467925287</c:v>
                </c:pt>
                <c:pt idx="3611">
                  <c:v>15.559018238736575</c:v>
                </c:pt>
                <c:pt idx="3612">
                  <c:v>15.548937473452712</c:v>
                </c:pt>
                <c:pt idx="3613">
                  <c:v>15.534889908833184</c:v>
                </c:pt>
                <c:pt idx="3614">
                  <c:v>15.531148743955184</c:v>
                </c:pt>
                <c:pt idx="3615">
                  <c:v>15.527516757040319</c:v>
                </c:pt>
                <c:pt idx="3616">
                  <c:v>15.523506286519206</c:v>
                </c:pt>
                <c:pt idx="3617">
                  <c:v>15.52171576791971</c:v>
                </c:pt>
                <c:pt idx="3618">
                  <c:v>15.519401195096775</c:v>
                </c:pt>
                <c:pt idx="3619">
                  <c:v>15.51651161833259</c:v>
                </c:pt>
                <c:pt idx="3620">
                  <c:v>15.512370134255134</c:v>
                </c:pt>
                <c:pt idx="3621">
                  <c:v>15.510506830346557</c:v>
                </c:pt>
                <c:pt idx="3622">
                  <c:v>15.504865968905925</c:v>
                </c:pt>
                <c:pt idx="3623">
                  <c:v>15.499698211972861</c:v>
                </c:pt>
                <c:pt idx="3624">
                  <c:v>15.497172561754077</c:v>
                </c:pt>
                <c:pt idx="3625">
                  <c:v>15.493809880482324</c:v>
                </c:pt>
                <c:pt idx="3626">
                  <c:v>15.490629162482788</c:v>
                </c:pt>
                <c:pt idx="3627">
                  <c:v>15.487113632062453</c:v>
                </c:pt>
                <c:pt idx="3628">
                  <c:v>15.483663608419805</c:v>
                </c:pt>
                <c:pt idx="3629">
                  <c:v>15.48031548420987</c:v>
                </c:pt>
                <c:pt idx="3630">
                  <c:v>15.477986354325118</c:v>
                </c:pt>
                <c:pt idx="3631">
                  <c:v>15.474951206943743</c:v>
                </c:pt>
                <c:pt idx="3632">
                  <c:v>15.471770488944207</c:v>
                </c:pt>
                <c:pt idx="3633">
                  <c:v>15.469601486738464</c:v>
                </c:pt>
                <c:pt idx="3634">
                  <c:v>15.466107791910368</c:v>
                </c:pt>
                <c:pt idx="3635">
                  <c:v>15.464055246199152</c:v>
                </c:pt>
                <c:pt idx="3636">
                  <c:v>15.461616938350296</c:v>
                </c:pt>
                <c:pt idx="3637">
                  <c:v>15.457439061618784</c:v>
                </c:pt>
                <c:pt idx="3638">
                  <c:v>15.455117210264456</c:v>
                </c:pt>
                <c:pt idx="3639">
                  <c:v>15.451354209793248</c:v>
                </c:pt>
                <c:pt idx="3640">
                  <c:v>15.449039636970312</c:v>
                </c:pt>
                <c:pt idx="3641">
                  <c:v>15.446448479972872</c:v>
                </c:pt>
                <c:pt idx="3642">
                  <c:v>15.443202255195649</c:v>
                </c:pt>
                <c:pt idx="3643">
                  <c:v>15.436979111283344</c:v>
                </c:pt>
                <c:pt idx="3644">
                  <c:v>15.435232263869297</c:v>
                </c:pt>
                <c:pt idx="3645">
                  <c:v>15.430930652112833</c:v>
                </c:pt>
                <c:pt idx="3646">
                  <c:v>15.428026518286833</c:v>
                </c:pt>
                <c:pt idx="3647">
                  <c:v>15.425486311006233</c:v>
                </c:pt>
                <c:pt idx="3648">
                  <c:v>15.42072615180305</c:v>
                </c:pt>
                <c:pt idx="3649">
                  <c:v>15.419044811167659</c:v>
                </c:pt>
                <c:pt idx="3650">
                  <c:v>15.417283406691794</c:v>
                </c:pt>
                <c:pt idx="3651">
                  <c:v>15.415303646289658</c:v>
                </c:pt>
                <c:pt idx="3652">
                  <c:v>15.412727046354034</c:v>
                </c:pt>
                <c:pt idx="3653">
                  <c:v>15.411169440743594</c:v>
                </c:pt>
                <c:pt idx="3654">
                  <c:v>15.407850430657289</c:v>
                </c:pt>
                <c:pt idx="3655">
                  <c:v>15.405630478735674</c:v>
                </c:pt>
                <c:pt idx="3656">
                  <c:v>15.402740901971489</c:v>
                </c:pt>
                <c:pt idx="3657">
                  <c:v>15.400863041001097</c:v>
                </c:pt>
                <c:pt idx="3658">
                  <c:v>15.398126313386465</c:v>
                </c:pt>
                <c:pt idx="3659">
                  <c:v>15.395127558659144</c:v>
                </c:pt>
                <c:pt idx="3660">
                  <c:v>15.393322482997831</c:v>
                </c:pt>
                <c:pt idx="3661">
                  <c:v>15.389595875181648</c:v>
                </c:pt>
                <c:pt idx="3662">
                  <c:v>15.386073066229921</c:v>
                </c:pt>
                <c:pt idx="3663">
                  <c:v>15.383154375342105</c:v>
                </c:pt>
                <c:pt idx="3664">
                  <c:v>15.381473034706714</c:v>
                </c:pt>
                <c:pt idx="3665">
                  <c:v>15.378830927993402</c:v>
                </c:pt>
                <c:pt idx="3666">
                  <c:v>15.374885964249978</c:v>
                </c:pt>
                <c:pt idx="3667">
                  <c:v>15.371952716301314</c:v>
                </c:pt>
                <c:pt idx="3668">
                  <c:v>15.369478015798402</c:v>
                </c:pt>
                <c:pt idx="3669">
                  <c:v>15.367687497198906</c:v>
                </c:pt>
                <c:pt idx="3670">
                  <c:v>15.363975446444538</c:v>
                </c:pt>
                <c:pt idx="3671">
                  <c:v>15.360678271950475</c:v>
                </c:pt>
                <c:pt idx="3672">
                  <c:v>15.357868759026763</c:v>
                </c:pt>
                <c:pt idx="3673">
                  <c:v>15.353829174382019</c:v>
                </c:pt>
                <c:pt idx="3674">
                  <c:v>15.349956995947675</c:v>
                </c:pt>
                <c:pt idx="3675">
                  <c:v>15.347787993741932</c:v>
                </c:pt>
                <c:pt idx="3676">
                  <c:v>15.344672782520083</c:v>
                </c:pt>
                <c:pt idx="3677">
                  <c:v>15.341441114804676</c:v>
                </c:pt>
                <c:pt idx="3678">
                  <c:v>15.339192048759427</c:v>
                </c:pt>
                <c:pt idx="3679">
                  <c:v>15.336564499107931</c:v>
                </c:pt>
                <c:pt idx="3680">
                  <c:v>15.328710964276107</c:v>
                </c:pt>
                <c:pt idx="3681">
                  <c:v>15.325610310116074</c:v>
                </c:pt>
                <c:pt idx="3682">
                  <c:v>15.323623271182546</c:v>
                </c:pt>
                <c:pt idx="3683">
                  <c:v>15.322153007943003</c:v>
                </c:pt>
                <c:pt idx="3684">
                  <c:v>15.316082713180251</c:v>
                </c:pt>
                <c:pt idx="3685">
                  <c:v>15.313345985565618</c:v>
                </c:pt>
                <c:pt idx="3686">
                  <c:v>15.311009577149475</c:v>
                </c:pt>
                <c:pt idx="3687">
                  <c:v>15.306620623022114</c:v>
                </c:pt>
                <c:pt idx="3688">
                  <c:v>15.30239179657473</c:v>
                </c:pt>
                <c:pt idx="3689">
                  <c:v>15.298068349225058</c:v>
                </c:pt>
                <c:pt idx="3690">
                  <c:v>15.295098708621371</c:v>
                </c:pt>
                <c:pt idx="3691">
                  <c:v>15.292223688919004</c:v>
                </c:pt>
                <c:pt idx="3692">
                  <c:v>15.287812899199404</c:v>
                </c:pt>
                <c:pt idx="3693">
                  <c:v>15.283518565973363</c:v>
                </c:pt>
                <c:pt idx="3694">
                  <c:v>15.280607153616939</c:v>
                </c:pt>
                <c:pt idx="3695">
                  <c:v>15.278634671745227</c:v>
                </c:pt>
                <c:pt idx="3696">
                  <c:v>15.274660593878171</c:v>
                </c:pt>
                <c:pt idx="3697">
                  <c:v>15.267483962419339</c:v>
                </c:pt>
                <c:pt idx="3698">
                  <c:v>15.265293124621355</c:v>
                </c:pt>
                <c:pt idx="3699">
                  <c:v>15.262869373834315</c:v>
                </c:pt>
                <c:pt idx="3700">
                  <c:v>15.260554801011379</c:v>
                </c:pt>
                <c:pt idx="3701">
                  <c:v>15.258436748522476</c:v>
                </c:pt>
                <c:pt idx="3702">
                  <c:v>15.256675344046611</c:v>
                </c:pt>
                <c:pt idx="3703">
                  <c:v>15.253254434527594</c:v>
                </c:pt>
                <c:pt idx="3704">
                  <c:v>15.250517706912962</c:v>
                </c:pt>
                <c:pt idx="3705">
                  <c:v>15.249040165142027</c:v>
                </c:pt>
                <c:pt idx="3706">
                  <c:v>15.246106917193362</c:v>
                </c:pt>
                <c:pt idx="3707">
                  <c:v>15.238850221895026</c:v>
                </c:pt>
                <c:pt idx="3708">
                  <c:v>15.237547364865883</c:v>
                </c:pt>
                <c:pt idx="3709">
                  <c:v>15.236062544564522</c:v>
                </c:pt>
                <c:pt idx="3710">
                  <c:v>15.23392265648241</c:v>
                </c:pt>
                <c:pt idx="3711">
                  <c:v>15.230712824359241</c:v>
                </c:pt>
                <c:pt idx="3712">
                  <c:v>15.228318187695834</c:v>
                </c:pt>
                <c:pt idx="3713">
                  <c:v>15.226549504689546</c:v>
                </c:pt>
                <c:pt idx="3714">
                  <c:v>15.223077645454657</c:v>
                </c:pt>
                <c:pt idx="3715">
                  <c:v>15.219620343281585</c:v>
                </c:pt>
                <c:pt idx="3716">
                  <c:v>15.216213990824386</c:v>
                </c:pt>
                <c:pt idx="3717">
                  <c:v>15.213761125913713</c:v>
                </c:pt>
                <c:pt idx="3718">
                  <c:v>15.210791485310025</c:v>
                </c:pt>
                <c:pt idx="3719">
                  <c:v>15.208011086509945</c:v>
                </c:pt>
                <c:pt idx="3720">
                  <c:v>15.205237966240288</c:v>
                </c:pt>
                <c:pt idx="3721">
                  <c:v>15.202130033549832</c:v>
                </c:pt>
                <c:pt idx="3722">
                  <c:v>15.197668294113392</c:v>
                </c:pt>
                <c:pt idx="3723">
                  <c:v>15.195863218452079</c:v>
                </c:pt>
                <c:pt idx="3724">
                  <c:v>15.193694216246335</c:v>
                </c:pt>
                <c:pt idx="3725">
                  <c:v>15.191030273939816</c:v>
                </c:pt>
                <c:pt idx="3726">
                  <c:v>15.188708422585488</c:v>
                </c:pt>
                <c:pt idx="3727">
                  <c:v>15.187500186457665</c:v>
                </c:pt>
                <c:pt idx="3728">
                  <c:v>15.182390657771865</c:v>
                </c:pt>
                <c:pt idx="3729">
                  <c:v>15.178314680473065</c:v>
                </c:pt>
                <c:pt idx="3730">
                  <c:v>15.175963714995104</c:v>
                </c:pt>
                <c:pt idx="3731">
                  <c:v>15.172673819032433</c:v>
                </c:pt>
                <c:pt idx="3732">
                  <c:v>15.1701044976282</c:v>
                </c:pt>
                <c:pt idx="3733">
                  <c:v>15.165882949711241</c:v>
                </c:pt>
                <c:pt idx="3734">
                  <c:v>15.162119949240033</c:v>
                </c:pt>
                <c:pt idx="3735">
                  <c:v>15.15800757928621</c:v>
                </c:pt>
                <c:pt idx="3736">
                  <c:v>15.155460093474218</c:v>
                </c:pt>
                <c:pt idx="3737">
                  <c:v>15.153109127996258</c:v>
                </c:pt>
                <c:pt idx="3738">
                  <c:v>15.150874619012825</c:v>
                </c:pt>
                <c:pt idx="3739">
                  <c:v>15.148865744487058</c:v>
                </c:pt>
                <c:pt idx="3740">
                  <c:v>15.14615813099509</c:v>
                </c:pt>
                <c:pt idx="3741">
                  <c:v>15.144556854199202</c:v>
                </c:pt>
                <c:pt idx="3742">
                  <c:v>15.141485314162802</c:v>
                </c:pt>
                <c:pt idx="3743">
                  <c:v>15.134497924507578</c:v>
                </c:pt>
                <c:pt idx="3744">
                  <c:v>15.132096009313745</c:v>
                </c:pt>
                <c:pt idx="3745">
                  <c:v>15.128602314485649</c:v>
                </c:pt>
                <c:pt idx="3746">
                  <c:v>15.126382362564033</c:v>
                </c:pt>
                <c:pt idx="3747">
                  <c:v>15.125523495918825</c:v>
                </c:pt>
                <c:pt idx="3748">
                  <c:v>15.123157973379049</c:v>
                </c:pt>
                <c:pt idx="3749">
                  <c:v>15.121622203360849</c:v>
                </c:pt>
                <c:pt idx="3750">
                  <c:v>15.11980257063772</c:v>
                </c:pt>
                <c:pt idx="3751">
                  <c:v>15.117873759951456</c:v>
                </c:pt>
                <c:pt idx="3752">
                  <c:v>15.115682922153471</c:v>
                </c:pt>
                <c:pt idx="3753">
                  <c:v>15.111381310397007</c:v>
                </c:pt>
                <c:pt idx="3754">
                  <c:v>15.108906609894095</c:v>
                </c:pt>
                <c:pt idx="3755">
                  <c:v>15.106213553463943</c:v>
                </c:pt>
                <c:pt idx="3756">
                  <c:v>15.1040445512582</c:v>
                </c:pt>
                <c:pt idx="3757">
                  <c:v>15.102115740571936</c:v>
                </c:pt>
                <c:pt idx="3758">
                  <c:v>15.097384695492384</c:v>
                </c:pt>
                <c:pt idx="3759">
                  <c:v>15.092755549845544</c:v>
                </c:pt>
                <c:pt idx="3760">
                  <c:v>15.090943195653807</c:v>
                </c:pt>
                <c:pt idx="3761">
                  <c:v>15.083431751774175</c:v>
                </c:pt>
                <c:pt idx="3762">
                  <c:v>15.081342813407934</c:v>
                </c:pt>
                <c:pt idx="3763">
                  <c:v>15.076116828227606</c:v>
                </c:pt>
                <c:pt idx="3764">
                  <c:v>15.074369980813559</c:v>
                </c:pt>
                <c:pt idx="3765">
                  <c:v>15.072550348090431</c:v>
                </c:pt>
                <c:pt idx="3766">
                  <c:v>15.070002862278439</c:v>
                </c:pt>
                <c:pt idx="3767">
                  <c:v>15.064929726247664</c:v>
                </c:pt>
                <c:pt idx="3768">
                  <c:v>15.062840787881424</c:v>
                </c:pt>
                <c:pt idx="3769">
                  <c:v>15.060489822403463</c:v>
                </c:pt>
                <c:pt idx="3770">
                  <c:v>15.058677468211727</c:v>
                </c:pt>
                <c:pt idx="3771">
                  <c:v>15.05621732477063</c:v>
                </c:pt>
                <c:pt idx="3772">
                  <c:v>15.054477755887975</c:v>
                </c:pt>
                <c:pt idx="3773">
                  <c:v>15.050954946936248</c:v>
                </c:pt>
                <c:pt idx="3774">
                  <c:v>15.048756830606871</c:v>
                </c:pt>
                <c:pt idx="3775">
                  <c:v>15.045503327298256</c:v>
                </c:pt>
                <c:pt idx="3776">
                  <c:v>15.041390957344433</c:v>
                </c:pt>
                <c:pt idx="3777">
                  <c:v>15.036907382315754</c:v>
                </c:pt>
                <c:pt idx="3778">
                  <c:v>15.034039641144778</c:v>
                </c:pt>
                <c:pt idx="3779">
                  <c:v>15.028449729420018</c:v>
                </c:pt>
                <c:pt idx="3780">
                  <c:v>15.026055092756609</c:v>
                </c:pt>
                <c:pt idx="3781">
                  <c:v>15.022794310917568</c:v>
                </c:pt>
                <c:pt idx="3782">
                  <c:v>15.020021190647912</c:v>
                </c:pt>
                <c:pt idx="3783">
                  <c:v>15.018696498025559</c:v>
                </c:pt>
                <c:pt idx="3784">
                  <c:v>15.01565407211279</c:v>
                </c:pt>
                <c:pt idx="3785">
                  <c:v>15.010660999921518</c:v>
                </c:pt>
                <c:pt idx="3786">
                  <c:v>15.008608454210302</c:v>
                </c:pt>
                <c:pt idx="3787">
                  <c:v>15.005929954841966</c:v>
                </c:pt>
                <c:pt idx="3788">
                  <c:v>15.002203347025782</c:v>
                </c:pt>
                <c:pt idx="3789">
                  <c:v>14.997763443182549</c:v>
                </c:pt>
                <c:pt idx="3790">
                  <c:v>14.993796643846885</c:v>
                </c:pt>
                <c:pt idx="3791">
                  <c:v>14.98774090614498</c:v>
                </c:pt>
                <c:pt idx="3792">
                  <c:v>14.98548456156834</c:v>
                </c:pt>
                <c:pt idx="3793">
                  <c:v>14.983643093252972</c:v>
                </c:pt>
                <c:pt idx="3794">
                  <c:v>14.978970276420684</c:v>
                </c:pt>
                <c:pt idx="3795">
                  <c:v>14.975956964631548</c:v>
                </c:pt>
                <c:pt idx="3796">
                  <c:v>14.97389714038894</c:v>
                </c:pt>
                <c:pt idx="3797">
                  <c:v>14.970621801488084</c:v>
                </c:pt>
                <c:pt idx="3798">
                  <c:v>14.968445520751917</c:v>
                </c:pt>
                <c:pt idx="3799">
                  <c:v>14.965206574505117</c:v>
                </c:pt>
                <c:pt idx="3800">
                  <c:v>14.961181546922189</c:v>
                </c:pt>
                <c:pt idx="3801">
                  <c:v>14.958866974099253</c:v>
                </c:pt>
                <c:pt idx="3802">
                  <c:v>14.956508730090869</c:v>
                </c:pt>
                <c:pt idx="3803">
                  <c:v>14.952272625112093</c:v>
                </c:pt>
                <c:pt idx="3804">
                  <c:v>14.947046639931765</c:v>
                </c:pt>
                <c:pt idx="3805">
                  <c:v>14.94533618517274</c:v>
                </c:pt>
                <c:pt idx="3806">
                  <c:v>14.941383942898893</c:v>
                </c:pt>
                <c:pt idx="3807">
                  <c:v>14.93619435037359</c:v>
                </c:pt>
                <c:pt idx="3808">
                  <c:v>14.933836106365206</c:v>
                </c:pt>
                <c:pt idx="3809">
                  <c:v>14.931674382690854</c:v>
                </c:pt>
                <c:pt idx="3810">
                  <c:v>14.928166130800943</c:v>
                </c:pt>
                <c:pt idx="3811">
                  <c:v>14.925494909963998</c:v>
                </c:pt>
                <c:pt idx="3812">
                  <c:v>14.914759076899381</c:v>
                </c:pt>
                <c:pt idx="3813">
                  <c:v>14.912721088249981</c:v>
                </c:pt>
                <c:pt idx="3814">
                  <c:v>14.910690378131005</c:v>
                </c:pt>
                <c:pt idx="3815">
                  <c:v>14.907509660131469</c:v>
                </c:pt>
                <c:pt idx="3816">
                  <c:v>14.905551735321573</c:v>
                </c:pt>
                <c:pt idx="3817">
                  <c:v>14.901927026938102</c:v>
                </c:pt>
                <c:pt idx="3818">
                  <c:v>14.893549437882838</c:v>
                </c:pt>
                <c:pt idx="3819">
                  <c:v>14.891657019851598</c:v>
                </c:pt>
                <c:pt idx="3820">
                  <c:v>14.889480739115431</c:v>
                </c:pt>
                <c:pt idx="3821">
                  <c:v>14.887894019381358</c:v>
                </c:pt>
                <c:pt idx="3822">
                  <c:v>14.884072790663854</c:v>
                </c:pt>
                <c:pt idx="3823">
                  <c:v>14.880215169291326</c:v>
                </c:pt>
                <c:pt idx="3824">
                  <c:v>14.877303756934902</c:v>
                </c:pt>
                <c:pt idx="3825">
                  <c:v>14.873679048551431</c:v>
                </c:pt>
                <c:pt idx="3826">
                  <c:v>14.871400868382551</c:v>
                </c:pt>
                <c:pt idx="3827">
                  <c:v>14.862688466905519</c:v>
                </c:pt>
                <c:pt idx="3828">
                  <c:v>14.860846998590151</c:v>
                </c:pt>
                <c:pt idx="3829">
                  <c:v>14.857098555180759</c:v>
                </c:pt>
                <c:pt idx="3830">
                  <c:v>14.855970382892439</c:v>
                </c:pt>
                <c:pt idx="3831">
                  <c:v>14.854492841121504</c:v>
                </c:pt>
                <c:pt idx="3832">
                  <c:v>14.852003583556776</c:v>
                </c:pt>
                <c:pt idx="3833">
                  <c:v>14.847563679713543</c:v>
                </c:pt>
                <c:pt idx="3834">
                  <c:v>14.840350655600655</c:v>
                </c:pt>
                <c:pt idx="3835">
                  <c:v>14.83743196471284</c:v>
                </c:pt>
                <c:pt idx="3836">
                  <c:v>14.835423090187073</c:v>
                </c:pt>
                <c:pt idx="3837">
                  <c:v>14.833152188548617</c:v>
                </c:pt>
                <c:pt idx="3838">
                  <c:v>14.831157871084665</c:v>
                </c:pt>
                <c:pt idx="3839">
                  <c:v>14.828362915222769</c:v>
                </c:pt>
                <c:pt idx="3840">
                  <c:v>14.826041063868441</c:v>
                </c:pt>
                <c:pt idx="3841">
                  <c:v>14.820844192811744</c:v>
                </c:pt>
                <c:pt idx="3842">
                  <c:v>14.819315701324937</c:v>
                </c:pt>
                <c:pt idx="3843">
                  <c:v>14.817270434144145</c:v>
                </c:pt>
                <c:pt idx="3844">
                  <c:v>14.81121469644224</c:v>
                </c:pt>
                <c:pt idx="3845">
                  <c:v>14.804300092096096</c:v>
                </c:pt>
                <c:pt idx="3846">
                  <c:v>14.801854505716816</c:v>
                </c:pt>
                <c:pt idx="3847">
                  <c:v>14.80004215152508</c:v>
                </c:pt>
                <c:pt idx="3848">
                  <c:v>14.794903508715647</c:v>
                </c:pt>
                <c:pt idx="3849">
                  <c:v>14.792836405942616</c:v>
                </c:pt>
                <c:pt idx="3850">
                  <c:v>14.790769303169585</c:v>
                </c:pt>
                <c:pt idx="3851">
                  <c:v>14.788440173284833</c:v>
                </c:pt>
                <c:pt idx="3852">
                  <c:v>14.78432780333101</c:v>
                </c:pt>
                <c:pt idx="3853">
                  <c:v>14.782056901692554</c:v>
                </c:pt>
                <c:pt idx="3854">
                  <c:v>14.779625872375091</c:v>
                </c:pt>
                <c:pt idx="3855">
                  <c:v>14.775535338014475</c:v>
                </c:pt>
                <c:pt idx="3856">
                  <c:v>14.773337221685098</c:v>
                </c:pt>
                <c:pt idx="3857">
                  <c:v>14.770316631365539</c:v>
                </c:pt>
                <c:pt idx="3858">
                  <c:v>14.768628012198755</c:v>
                </c:pt>
                <c:pt idx="3859">
                  <c:v>14.767266926922348</c:v>
                </c:pt>
                <c:pt idx="3860">
                  <c:v>14.763314684648501</c:v>
                </c:pt>
                <c:pt idx="3861">
                  <c:v>14.760417829353893</c:v>
                </c:pt>
                <c:pt idx="3862">
                  <c:v>14.757113376329405</c:v>
                </c:pt>
                <c:pt idx="3863">
                  <c:v>14.755235515359013</c:v>
                </c:pt>
                <c:pt idx="3864">
                  <c:v>14.748990535854469</c:v>
                </c:pt>
                <c:pt idx="3865">
                  <c:v>14.746013616720358</c:v>
                </c:pt>
                <c:pt idx="3866">
                  <c:v>14.74304397611667</c:v>
                </c:pt>
                <c:pt idx="3867">
                  <c:v>14.739899650772159</c:v>
                </c:pt>
                <c:pt idx="3868">
                  <c:v>14.738211031605376</c:v>
                </c:pt>
                <c:pt idx="3869">
                  <c:v>14.733523657711272</c:v>
                </c:pt>
                <c:pt idx="3870">
                  <c:v>14.72992078492004</c:v>
                </c:pt>
                <c:pt idx="3871">
                  <c:v>14.726645446019184</c:v>
                </c:pt>
                <c:pt idx="3872">
                  <c:v>14.723894161342736</c:v>
                </c:pt>
                <c:pt idx="3873">
                  <c:v>14.721033698702184</c:v>
                </c:pt>
                <c:pt idx="3874">
                  <c:v>14.718296971087552</c:v>
                </c:pt>
                <c:pt idx="3875">
                  <c:v>14.716360881870864</c:v>
                </c:pt>
                <c:pt idx="3876">
                  <c:v>14.713536811885335</c:v>
                </c:pt>
                <c:pt idx="3877">
                  <c:v>14.711455152050487</c:v>
                </c:pt>
                <c:pt idx="3878">
                  <c:v>14.708965894485759</c:v>
                </c:pt>
                <c:pt idx="3879">
                  <c:v>14.706986134083623</c:v>
                </c:pt>
                <c:pt idx="3880">
                  <c:v>14.704562383296583</c:v>
                </c:pt>
                <c:pt idx="3881">
                  <c:v>14.702546230239424</c:v>
                </c:pt>
                <c:pt idx="3882">
                  <c:v>14.701039574344856</c:v>
                </c:pt>
                <c:pt idx="3883">
                  <c:v>14.698790508299608</c:v>
                </c:pt>
                <c:pt idx="3884">
                  <c:v>14.695835424757735</c:v>
                </c:pt>
                <c:pt idx="3885">
                  <c:v>14.693753764922887</c:v>
                </c:pt>
                <c:pt idx="3886">
                  <c:v>14.68908822662199</c:v>
                </c:pt>
                <c:pt idx="3887">
                  <c:v>14.686679032896766</c:v>
                </c:pt>
                <c:pt idx="3888">
                  <c:v>14.682100836965798</c:v>
                </c:pt>
                <c:pt idx="3889">
                  <c:v>14.680317596897694</c:v>
                </c:pt>
                <c:pt idx="3890">
                  <c:v>14.677085929182287</c:v>
                </c:pt>
                <c:pt idx="3891">
                  <c:v>14.674618507209798</c:v>
                </c:pt>
                <c:pt idx="3892">
                  <c:v>14.671517853049766</c:v>
                </c:pt>
                <c:pt idx="3893">
                  <c:v>14.66989474066067</c:v>
                </c:pt>
                <c:pt idx="3894">
                  <c:v>14.665221923828382</c:v>
                </c:pt>
                <c:pt idx="3895">
                  <c:v>14.661691836346229</c:v>
                </c:pt>
                <c:pt idx="3896">
                  <c:v>14.659886760684916</c:v>
                </c:pt>
                <c:pt idx="3897">
                  <c:v>14.658023456776339</c:v>
                </c:pt>
                <c:pt idx="3898">
                  <c:v>14.655395907124843</c:v>
                </c:pt>
                <c:pt idx="3899">
                  <c:v>14.653197790795467</c:v>
                </c:pt>
                <c:pt idx="3900">
                  <c:v>14.649536689756971</c:v>
                </c:pt>
                <c:pt idx="3901">
                  <c:v>14.646232236732484</c:v>
                </c:pt>
                <c:pt idx="3902">
                  <c:v>14.643619244142803</c:v>
                </c:pt>
                <c:pt idx="3903">
                  <c:v>14.640096435191076</c:v>
                </c:pt>
                <c:pt idx="3904">
                  <c:v>14.636129635855411</c:v>
                </c:pt>
                <c:pt idx="3905">
                  <c:v>14.633196387906747</c:v>
                </c:pt>
                <c:pt idx="3906">
                  <c:v>14.631282134282298</c:v>
                </c:pt>
                <c:pt idx="3907">
                  <c:v>14.627846667701466</c:v>
                </c:pt>
                <c:pt idx="3908">
                  <c:v>14.62540835985261</c:v>
                </c:pt>
                <c:pt idx="3909">
                  <c:v>14.622831759916986</c:v>
                </c:pt>
                <c:pt idx="3910">
                  <c:v>14.62063364358761</c:v>
                </c:pt>
                <c:pt idx="3911">
                  <c:v>14.617329190563122</c:v>
                </c:pt>
                <c:pt idx="3912">
                  <c:v>14.61540765840825</c:v>
                </c:pt>
                <c:pt idx="3913">
                  <c:v>14.613726317772858</c:v>
                </c:pt>
                <c:pt idx="3914">
                  <c:v>14.611528201443482</c:v>
                </c:pt>
                <c:pt idx="3915">
                  <c:v>14.609308249521867</c:v>
                </c:pt>
                <c:pt idx="3916">
                  <c:v>14.607335767650154</c:v>
                </c:pt>
                <c:pt idx="3917">
                  <c:v>14.605152208382593</c:v>
                </c:pt>
                <c:pt idx="3918">
                  <c:v>14.60363099542621</c:v>
                </c:pt>
                <c:pt idx="3919">
                  <c:v>14.601199966108746</c:v>
                </c:pt>
                <c:pt idx="3920">
                  <c:v>14.598972735655739</c:v>
                </c:pt>
                <c:pt idx="3921">
                  <c:v>14.597000253784026</c:v>
                </c:pt>
                <c:pt idx="3922">
                  <c:v>14.594649288306066</c:v>
                </c:pt>
                <c:pt idx="3923">
                  <c:v>14.593157189473313</c:v>
                </c:pt>
                <c:pt idx="3924">
                  <c:v>14.589925521757905</c:v>
                </c:pt>
                <c:pt idx="3925">
                  <c:v>14.586701132572921</c:v>
                </c:pt>
                <c:pt idx="3926">
                  <c:v>14.584684979515762</c:v>
                </c:pt>
                <c:pt idx="3927">
                  <c:v>14.583236551868458</c:v>
                </c:pt>
                <c:pt idx="3928">
                  <c:v>14.580936536106369</c:v>
                </c:pt>
                <c:pt idx="3929">
                  <c:v>14.578207087022161</c:v>
                </c:pt>
                <c:pt idx="3930">
                  <c:v>14.576431125484481</c:v>
                </c:pt>
                <c:pt idx="3931">
                  <c:v>14.574997254898992</c:v>
                </c:pt>
                <c:pt idx="3932">
                  <c:v>14.573279521608576</c:v>
                </c:pt>
                <c:pt idx="3933">
                  <c:v>14.570047853893168</c:v>
                </c:pt>
                <c:pt idx="3934">
                  <c:v>14.567711445477025</c:v>
                </c:pt>
                <c:pt idx="3935">
                  <c:v>14.564945603738762</c:v>
                </c:pt>
                <c:pt idx="3936">
                  <c:v>14.561466465972481</c:v>
                </c:pt>
                <c:pt idx="3937">
                  <c:v>14.559341134952184</c:v>
                </c:pt>
                <c:pt idx="3938">
                  <c:v>14.5568154847334</c:v>
                </c:pt>
                <c:pt idx="3939">
                  <c:v>14.5539113509074</c:v>
                </c:pt>
                <c:pt idx="3940">
                  <c:v>14.550781582623737</c:v>
                </c:pt>
                <c:pt idx="3941">
                  <c:v>14.54750624372288</c:v>
                </c:pt>
                <c:pt idx="3942">
                  <c:v>14.545191670899944</c:v>
                </c:pt>
                <c:pt idx="3943">
                  <c:v>14.543160960780968</c:v>
                </c:pt>
                <c:pt idx="3944">
                  <c:v>14.541406834836495</c:v>
                </c:pt>
                <c:pt idx="3945">
                  <c:v>14.53935428912528</c:v>
                </c:pt>
                <c:pt idx="3946">
                  <c:v>14.537178008389112</c:v>
                </c:pt>
                <c:pt idx="3947">
                  <c:v>14.534579572861249</c:v>
                </c:pt>
                <c:pt idx="3948">
                  <c:v>14.532796332793145</c:v>
                </c:pt>
                <c:pt idx="3949">
                  <c:v>14.530569102340138</c:v>
                </c:pt>
                <c:pt idx="3950">
                  <c:v>14.529339030619106</c:v>
                </c:pt>
                <c:pt idx="3951">
                  <c:v>14.527279206376498</c:v>
                </c:pt>
                <c:pt idx="3952">
                  <c:v>14.525495966308394</c:v>
                </c:pt>
                <c:pt idx="3953">
                  <c:v>14.523632662399818</c:v>
                </c:pt>
                <c:pt idx="3954">
                  <c:v>14.520888656253794</c:v>
                </c:pt>
                <c:pt idx="3955">
                  <c:v>14.518785160826706</c:v>
                </c:pt>
                <c:pt idx="3956">
                  <c:v>14.515713620790306</c:v>
                </c:pt>
                <c:pt idx="3957">
                  <c:v>14.513704746264539</c:v>
                </c:pt>
                <c:pt idx="3958">
                  <c:v>14.512409167765819</c:v>
                </c:pt>
                <c:pt idx="3959">
                  <c:v>14.510618649166323</c:v>
                </c:pt>
                <c:pt idx="3960">
                  <c:v>14.506644571299267</c:v>
                </c:pt>
                <c:pt idx="3961">
                  <c:v>14.504366391130388</c:v>
                </c:pt>
                <c:pt idx="3962">
                  <c:v>14.500334085017036</c:v>
                </c:pt>
                <c:pt idx="3963">
                  <c:v>14.498317931959877</c:v>
                </c:pt>
                <c:pt idx="3964">
                  <c:v>14.495785003209701</c:v>
                </c:pt>
                <c:pt idx="3965">
                  <c:v>14.494147333758789</c:v>
                </c:pt>
                <c:pt idx="3966">
                  <c:v>14.491119464907838</c:v>
                </c:pt>
                <c:pt idx="3967">
                  <c:v>14.48848463672495</c:v>
                </c:pt>
                <c:pt idx="3968">
                  <c:v>14.485704237924869</c:v>
                </c:pt>
                <c:pt idx="3969">
                  <c:v>14.483709920460917</c:v>
                </c:pt>
                <c:pt idx="3970">
                  <c:v>14.480849457820366</c:v>
                </c:pt>
                <c:pt idx="3971">
                  <c:v>14.477552283326302</c:v>
                </c:pt>
                <c:pt idx="3972">
                  <c:v>14.473934853473255</c:v>
                </c:pt>
                <c:pt idx="3973">
                  <c:v>14.472799402654511</c:v>
                </c:pt>
                <c:pt idx="3974">
                  <c:v>14.47138008913084</c:v>
                </c:pt>
                <c:pt idx="3975">
                  <c:v>14.469189251332855</c:v>
                </c:pt>
                <c:pt idx="3976">
                  <c:v>14.466649044052255</c:v>
                </c:pt>
                <c:pt idx="3977">
                  <c:v>14.464167065017952</c:v>
                </c:pt>
                <c:pt idx="3978">
                  <c:v>14.462500281443408</c:v>
                </c:pt>
                <c:pt idx="3979">
                  <c:v>14.461000904080231</c:v>
                </c:pt>
                <c:pt idx="3980">
                  <c:v>14.459814503544647</c:v>
                </c:pt>
                <c:pt idx="3981">
                  <c:v>14.45545466354092</c:v>
                </c:pt>
                <c:pt idx="3982">
                  <c:v>14.453489460200599</c:v>
                </c:pt>
                <c:pt idx="3983">
                  <c:v>14.450519819596911</c:v>
                </c:pt>
                <c:pt idx="3984">
                  <c:v>14.446705869409831</c:v>
                </c:pt>
                <c:pt idx="3985">
                  <c:v>14.441858367836719</c:v>
                </c:pt>
                <c:pt idx="3986">
                  <c:v>14.439441895581071</c:v>
                </c:pt>
                <c:pt idx="3987">
                  <c:v>14.437869732908815</c:v>
                </c:pt>
                <c:pt idx="3988">
                  <c:v>14.432388999148159</c:v>
                </c:pt>
                <c:pt idx="3989">
                  <c:v>14.429841513336168</c:v>
                </c:pt>
                <c:pt idx="3990">
                  <c:v>14.425197810627512</c:v>
                </c:pt>
                <c:pt idx="3991">
                  <c:v>14.423210771693984</c:v>
                </c:pt>
                <c:pt idx="3992">
                  <c:v>14.420954427117344</c:v>
                </c:pt>
                <c:pt idx="3993">
                  <c:v>14.418719918133911</c:v>
                </c:pt>
                <c:pt idx="3994">
                  <c:v>14.415131602404495</c:v>
                </c:pt>
                <c:pt idx="3995">
                  <c:v>14.413093613755095</c:v>
                </c:pt>
                <c:pt idx="3996">
                  <c:v>14.411441387242366</c:v>
                </c:pt>
                <c:pt idx="3997">
                  <c:v>14.409578083333789</c:v>
                </c:pt>
                <c:pt idx="3998">
                  <c:v>14.406360972680197</c:v>
                </c:pt>
                <c:pt idx="3999">
                  <c:v>14.405320142762774</c:v>
                </c:pt>
                <c:pt idx="4000">
                  <c:v>14.402940063161182</c:v>
                </c:pt>
                <c:pt idx="4001">
                  <c:v>14.401338786365294</c:v>
                </c:pt>
                <c:pt idx="4002">
                  <c:v>14.398805857615118</c:v>
                </c:pt>
                <c:pt idx="4003">
                  <c:v>14.396185586494045</c:v>
                </c:pt>
                <c:pt idx="4004">
                  <c:v>14.393725443052949</c:v>
                </c:pt>
                <c:pt idx="4005">
                  <c:v>14.390100734669478</c:v>
                </c:pt>
                <c:pt idx="4006">
                  <c:v>14.388150088390974</c:v>
                </c:pt>
                <c:pt idx="4007">
                  <c:v>14.385777287320774</c:v>
                </c:pt>
                <c:pt idx="4008">
                  <c:v>14.383506385682319</c:v>
                </c:pt>
                <c:pt idx="4009">
                  <c:v>14.379859841705638</c:v>
                </c:pt>
                <c:pt idx="4010">
                  <c:v>14.375958549147661</c:v>
                </c:pt>
                <c:pt idx="4011">
                  <c:v>14.373585748077462</c:v>
                </c:pt>
                <c:pt idx="4012">
                  <c:v>14.370485093917429</c:v>
                </c:pt>
                <c:pt idx="4013">
                  <c:v>14.367697416585957</c:v>
                </c:pt>
                <c:pt idx="4014">
                  <c:v>14.364545812710052</c:v>
                </c:pt>
                <c:pt idx="4015">
                  <c:v>14.362587887900157</c:v>
                </c:pt>
                <c:pt idx="4016">
                  <c:v>14.360426164225805</c:v>
                </c:pt>
                <c:pt idx="4017">
                  <c:v>14.358460960885484</c:v>
                </c:pt>
                <c:pt idx="4018">
                  <c:v>14.356342908396581</c:v>
                </c:pt>
                <c:pt idx="4019">
                  <c:v>14.35405744969631</c:v>
                </c:pt>
                <c:pt idx="4020">
                  <c:v>14.351859333366933</c:v>
                </c:pt>
                <c:pt idx="4021">
                  <c:v>14.349442861111285</c:v>
                </c:pt>
                <c:pt idx="4022">
                  <c:v>14.348278296168909</c:v>
                </c:pt>
                <c:pt idx="4023">
                  <c:v>14.345243148787533</c:v>
                </c:pt>
                <c:pt idx="4024">
                  <c:v>14.34377288554799</c:v>
                </c:pt>
                <c:pt idx="4025">
                  <c:v>14.34173489689859</c:v>
                </c:pt>
                <c:pt idx="4026">
                  <c:v>14.339383931420629</c:v>
                </c:pt>
                <c:pt idx="4027">
                  <c:v>14.337302271585781</c:v>
                </c:pt>
                <c:pt idx="4028">
                  <c:v>14.335140547911429</c:v>
                </c:pt>
                <c:pt idx="4029">
                  <c:v>14.332571226507197</c:v>
                </c:pt>
                <c:pt idx="4030">
                  <c:v>14.329572471779876</c:v>
                </c:pt>
                <c:pt idx="4031">
                  <c:v>14.32646453908942</c:v>
                </c:pt>
                <c:pt idx="4032">
                  <c:v>14.324113573611459</c:v>
                </c:pt>
                <c:pt idx="4033">
                  <c:v>14.321988242591162</c:v>
                </c:pt>
                <c:pt idx="4034">
                  <c:v>14.319498985026435</c:v>
                </c:pt>
                <c:pt idx="4035">
                  <c:v>14.316885992436754</c:v>
                </c:pt>
                <c:pt idx="4036">
                  <c:v>14.31478977554009</c:v>
                </c:pt>
                <c:pt idx="4037">
                  <c:v>14.313188498744202</c:v>
                </c:pt>
                <c:pt idx="4038">
                  <c:v>14.311820134936402</c:v>
                </c:pt>
                <c:pt idx="4039">
                  <c:v>14.308748594900003</c:v>
                </c:pt>
                <c:pt idx="4040">
                  <c:v>14.30612832377893</c:v>
                </c:pt>
                <c:pt idx="4041">
                  <c:v>14.304301412525378</c:v>
                </c:pt>
                <c:pt idx="4042">
                  <c:v>14.300618475894643</c:v>
                </c:pt>
                <c:pt idx="4043">
                  <c:v>14.295807366975588</c:v>
                </c:pt>
                <c:pt idx="4044">
                  <c:v>14.293565579460763</c:v>
                </c:pt>
                <c:pt idx="4045">
                  <c:v>14.291498476687732</c:v>
                </c:pt>
                <c:pt idx="4046">
                  <c:v>14.288739913479892</c:v>
                </c:pt>
                <c:pt idx="4047">
                  <c:v>14.286927559288156</c:v>
                </c:pt>
                <c:pt idx="4048">
                  <c:v>14.28578482993802</c:v>
                </c:pt>
                <c:pt idx="4049">
                  <c:v>14.283957918684468</c:v>
                </c:pt>
                <c:pt idx="4050">
                  <c:v>14.281432268465684</c:v>
                </c:pt>
                <c:pt idx="4051">
                  <c:v>14.278462627861996</c:v>
                </c:pt>
                <c:pt idx="4052">
                  <c:v>14.275012604219349</c:v>
                </c:pt>
                <c:pt idx="4053">
                  <c:v>14.273069236471269</c:v>
                </c:pt>
                <c:pt idx="4054">
                  <c:v>14.271278717871773</c:v>
                </c:pt>
                <c:pt idx="4055">
                  <c:v>14.267253690288845</c:v>
                </c:pt>
                <c:pt idx="4056">
                  <c:v>14.265041016897653</c:v>
                </c:pt>
                <c:pt idx="4057">
                  <c:v>14.255513419960861</c:v>
                </c:pt>
                <c:pt idx="4058">
                  <c:v>14.253402646002382</c:v>
                </c:pt>
                <c:pt idx="4059">
                  <c:v>14.248999134813205</c:v>
                </c:pt>
                <c:pt idx="4060">
                  <c:v>14.239951920915374</c:v>
                </c:pt>
                <c:pt idx="4061">
                  <c:v>14.237062344151189</c:v>
                </c:pt>
                <c:pt idx="4062">
                  <c:v>14.234805999574549</c:v>
                </c:pt>
                <c:pt idx="4063">
                  <c:v>14.232593326183357</c:v>
                </c:pt>
                <c:pt idx="4064">
                  <c:v>14.231370532993717</c:v>
                </c:pt>
                <c:pt idx="4065">
                  <c:v>14.229005010453941</c:v>
                </c:pt>
                <c:pt idx="4066">
                  <c:v>14.226479360235157</c:v>
                </c:pt>
                <c:pt idx="4067">
                  <c:v>14.225220174391461</c:v>
                </c:pt>
                <c:pt idx="4068">
                  <c:v>14.222774588012182</c:v>
                </c:pt>
                <c:pt idx="4069">
                  <c:v>14.221042297659951</c:v>
                </c:pt>
                <c:pt idx="4070">
                  <c:v>14.219841340062551</c:v>
                </c:pt>
                <c:pt idx="4071">
                  <c:v>14.21686442092844</c:v>
                </c:pt>
                <c:pt idx="4072">
                  <c:v>14.214913774649936</c:v>
                </c:pt>
                <c:pt idx="4073">
                  <c:v>14.212373567369337</c:v>
                </c:pt>
                <c:pt idx="4074">
                  <c:v>14.210633998486681</c:v>
                </c:pt>
                <c:pt idx="4075">
                  <c:v>14.209054557283034</c:v>
                </c:pt>
                <c:pt idx="4076">
                  <c:v>14.204789338180627</c:v>
                </c:pt>
                <c:pt idx="4077">
                  <c:v>14.202998819581131</c:v>
                </c:pt>
                <c:pt idx="4078">
                  <c:v>14.201128237142131</c:v>
                </c:pt>
                <c:pt idx="4079">
                  <c:v>14.198318724218419</c:v>
                </c:pt>
                <c:pt idx="4080">
                  <c:v>14.196397192063547</c:v>
                </c:pt>
                <c:pt idx="4081">
                  <c:v>14.192226593862459</c:v>
                </c:pt>
                <c:pt idx="4082">
                  <c:v>14.184453122871107</c:v>
                </c:pt>
                <c:pt idx="4083">
                  <c:v>14.182538869246658</c:v>
                </c:pt>
                <c:pt idx="4084">
                  <c:v>14.180253410546387</c:v>
                </c:pt>
                <c:pt idx="4085">
                  <c:v>14.177909723599818</c:v>
                </c:pt>
                <c:pt idx="4086">
                  <c:v>14.173316970607035</c:v>
                </c:pt>
                <c:pt idx="4087">
                  <c:v>14.17155556613117</c:v>
                </c:pt>
                <c:pt idx="4088">
                  <c:v>14.169109979751891</c:v>
                </c:pt>
                <c:pt idx="4089">
                  <c:v>14.167159333473387</c:v>
                </c:pt>
                <c:pt idx="4090">
                  <c:v>14.165994768531011</c:v>
                </c:pt>
                <c:pt idx="4091">
                  <c:v>14.162981456741875</c:v>
                </c:pt>
                <c:pt idx="4092">
                  <c:v>14.160390299744435</c:v>
                </c:pt>
                <c:pt idx="4093">
                  <c:v>14.158184904884635</c:v>
                </c:pt>
                <c:pt idx="4094">
                  <c:v>14.156132359173419</c:v>
                </c:pt>
                <c:pt idx="4095">
                  <c:v>14.153271896532868</c:v>
                </c:pt>
                <c:pt idx="4096">
                  <c:v>14.151794354761932</c:v>
                </c:pt>
                <c:pt idx="4097">
                  <c:v>14.145090827811636</c:v>
                </c:pt>
                <c:pt idx="4098">
                  <c:v>14.142470556690563</c:v>
                </c:pt>
                <c:pt idx="4099">
                  <c:v>14.140905672548731</c:v>
                </c:pt>
                <c:pt idx="4100">
                  <c:v>14.133721762559475</c:v>
                </c:pt>
                <c:pt idx="4101">
                  <c:v>14.130519208967698</c:v>
                </c:pt>
                <c:pt idx="4102">
                  <c:v>14.124849233403435</c:v>
                </c:pt>
                <c:pt idx="4103">
                  <c:v>14.12265839560545</c:v>
                </c:pt>
                <c:pt idx="4104">
                  <c:v>14.120460279276074</c:v>
                </c:pt>
                <c:pt idx="4105">
                  <c:v>14.118859002480185</c:v>
                </c:pt>
                <c:pt idx="4106">
                  <c:v>14.116784621175761</c:v>
                </c:pt>
                <c:pt idx="4107">
                  <c:v>14.114710239871336</c:v>
                </c:pt>
                <c:pt idx="4108">
                  <c:v>14.113516560805328</c:v>
                </c:pt>
                <c:pt idx="4109">
                  <c:v>14.110204829249447</c:v>
                </c:pt>
                <c:pt idx="4110">
                  <c:v>14.10743170897979</c:v>
                </c:pt>
                <c:pt idx="4111">
                  <c:v>14.105211757058175</c:v>
                </c:pt>
                <c:pt idx="4112">
                  <c:v>14.104032635053983</c:v>
                </c:pt>
                <c:pt idx="4113">
                  <c:v>14.101739897823286</c:v>
                </c:pt>
                <c:pt idx="4114">
                  <c:v>14.099665516518861</c:v>
                </c:pt>
                <c:pt idx="4115">
                  <c:v>14.09668859738475</c:v>
                </c:pt>
                <c:pt idx="4116">
                  <c:v>14.093915477115093</c:v>
                </c:pt>
                <c:pt idx="4117">
                  <c:v>14.090116083989829</c:v>
                </c:pt>
                <c:pt idx="4118">
                  <c:v>14.088260058612644</c:v>
                </c:pt>
                <c:pt idx="4119">
                  <c:v>14.086549603853619</c:v>
                </c:pt>
                <c:pt idx="4120">
                  <c:v>14.083019516371467</c:v>
                </c:pt>
                <c:pt idx="4121">
                  <c:v>14.08185495142909</c:v>
                </c:pt>
                <c:pt idx="4122">
                  <c:v>14.080275510225443</c:v>
                </c:pt>
                <c:pt idx="4123">
                  <c:v>14.077851759438403</c:v>
                </c:pt>
                <c:pt idx="4124">
                  <c:v>14.076243204111123</c:v>
                </c:pt>
                <c:pt idx="4125">
                  <c:v>14.07367388270689</c:v>
                </c:pt>
                <c:pt idx="4126">
                  <c:v>14.070282087311506</c:v>
                </c:pt>
                <c:pt idx="4127">
                  <c:v>14.068433340464747</c:v>
                </c:pt>
                <c:pt idx="4128">
                  <c:v>14.063564003298426</c:v>
                </c:pt>
                <c:pt idx="4129">
                  <c:v>14.059153213578826</c:v>
                </c:pt>
                <c:pt idx="4130">
                  <c:v>14.056969654311265</c:v>
                </c:pt>
                <c:pt idx="4131">
                  <c:v>14.055506669602146</c:v>
                </c:pt>
                <c:pt idx="4132">
                  <c:v>14.052682599616617</c:v>
                </c:pt>
                <c:pt idx="4133">
                  <c:v>14.051190500783864</c:v>
                </c:pt>
                <c:pt idx="4134">
                  <c:v>14.049407260715761</c:v>
                </c:pt>
                <c:pt idx="4135">
                  <c:v>14.047398386189993</c:v>
                </c:pt>
                <c:pt idx="4136">
                  <c:v>14.045389511664226</c:v>
                </c:pt>
                <c:pt idx="4137">
                  <c:v>14.043133167087586</c:v>
                </c:pt>
                <c:pt idx="4138">
                  <c:v>14.04098600047505</c:v>
                </c:pt>
                <c:pt idx="4139">
                  <c:v>14.03961763666725</c:v>
                </c:pt>
                <c:pt idx="4140">
                  <c:v>14.037172050287971</c:v>
                </c:pt>
                <c:pt idx="4141">
                  <c:v>14.035112226045364</c:v>
                </c:pt>
                <c:pt idx="4142">
                  <c:v>14.030781500165267</c:v>
                </c:pt>
                <c:pt idx="4143">
                  <c:v>14.027950151648346</c:v>
                </c:pt>
                <c:pt idx="4144">
                  <c:v>14.025548236454513</c:v>
                </c:pt>
                <c:pt idx="4145">
                  <c:v>14.023692211077329</c:v>
                </c:pt>
                <c:pt idx="4146">
                  <c:v>14.022505810541745</c:v>
                </c:pt>
                <c:pt idx="4147">
                  <c:v>14.020125730940153</c:v>
                </c:pt>
                <c:pt idx="4148">
                  <c:v>14.016086146295409</c:v>
                </c:pt>
                <c:pt idx="4149">
                  <c:v>14.014477590968129</c:v>
                </c:pt>
                <c:pt idx="4150">
                  <c:v>14.013276633370729</c:v>
                </c:pt>
                <c:pt idx="4151">
                  <c:v>14.011129466758193</c:v>
                </c:pt>
                <c:pt idx="4152">
                  <c:v>14.010008573001265</c:v>
                </c:pt>
                <c:pt idx="4153">
                  <c:v>14.007199060077554</c:v>
                </c:pt>
                <c:pt idx="4154">
                  <c:v>14.003981949423961</c:v>
                </c:pt>
                <c:pt idx="4155">
                  <c:v>14.002890169790666</c:v>
                </c:pt>
                <c:pt idx="4156">
                  <c:v>14.000546482844097</c:v>
                </c:pt>
                <c:pt idx="4157">
                  <c:v>13.998006275563498</c:v>
                </c:pt>
                <c:pt idx="4158">
                  <c:v>13.99664519028709</c:v>
                </c:pt>
                <c:pt idx="4159">
                  <c:v>13.99144104069997</c:v>
                </c:pt>
                <c:pt idx="4160">
                  <c:v>13.989126467877034</c:v>
                </c:pt>
                <c:pt idx="4161">
                  <c:v>13.98539986006085</c:v>
                </c:pt>
                <c:pt idx="4162">
                  <c:v>13.983711240894067</c:v>
                </c:pt>
                <c:pt idx="4163">
                  <c:v>13.982153635283627</c:v>
                </c:pt>
                <c:pt idx="4164">
                  <c:v>13.980777992945402</c:v>
                </c:pt>
                <c:pt idx="4165">
                  <c:v>13.978223228602985</c:v>
                </c:pt>
                <c:pt idx="4166">
                  <c:v>13.976025112273609</c:v>
                </c:pt>
                <c:pt idx="4167">
                  <c:v>13.972502303321882</c:v>
                </c:pt>
                <c:pt idx="4168">
                  <c:v>13.971068432736393</c:v>
                </c:pt>
                <c:pt idx="4169">
                  <c:v>13.969059558210626</c:v>
                </c:pt>
                <c:pt idx="4170">
                  <c:v>13.965718712531114</c:v>
                </c:pt>
                <c:pt idx="4171">
                  <c:v>13.96352787473313</c:v>
                </c:pt>
                <c:pt idx="4172">
                  <c:v>13.962086725616249</c:v>
                </c:pt>
                <c:pt idx="4173">
                  <c:v>13.959852216632816</c:v>
                </c:pt>
                <c:pt idx="4174">
                  <c:v>13.953316095892919</c:v>
                </c:pt>
                <c:pt idx="4175">
                  <c:v>13.950273669980151</c:v>
                </c:pt>
                <c:pt idx="4176">
                  <c:v>13.947689791514103</c:v>
                </c:pt>
                <c:pt idx="4177">
                  <c:v>13.945513510777936</c:v>
                </c:pt>
                <c:pt idx="4178">
                  <c:v>13.943562864499432</c:v>
                </c:pt>
                <c:pt idx="4179">
                  <c:v>13.941335634046425</c:v>
                </c:pt>
                <c:pt idx="4180">
                  <c:v>13.939501444261481</c:v>
                </c:pt>
                <c:pt idx="4181">
                  <c:v>13.936953958449489</c:v>
                </c:pt>
                <c:pt idx="4182">
                  <c:v>13.933998874907617</c:v>
                </c:pt>
                <c:pt idx="4183">
                  <c:v>13.932142849530432</c:v>
                </c:pt>
                <c:pt idx="4184">
                  <c:v>13.929799162583864</c:v>
                </c:pt>
                <c:pt idx="4185">
                  <c:v>13.927157055870552</c:v>
                </c:pt>
                <c:pt idx="4186">
                  <c:v>13.925381094332872</c:v>
                </c:pt>
                <c:pt idx="4187">
                  <c:v>13.923015571793096</c:v>
                </c:pt>
                <c:pt idx="4188">
                  <c:v>13.92065004925332</c:v>
                </c:pt>
                <c:pt idx="4189">
                  <c:v>13.91839370467668</c:v>
                </c:pt>
                <c:pt idx="4190">
                  <c:v>13.916217423940513</c:v>
                </c:pt>
                <c:pt idx="4191">
                  <c:v>13.914856338664105</c:v>
                </c:pt>
                <c:pt idx="4192">
                  <c:v>13.913080377126425</c:v>
                </c:pt>
                <c:pt idx="4193">
                  <c:v>13.911013274353394</c:v>
                </c:pt>
                <c:pt idx="4194">
                  <c:v>13.908764208308146</c:v>
                </c:pt>
                <c:pt idx="4195">
                  <c:v>13.904928422528826</c:v>
                </c:pt>
                <c:pt idx="4196">
                  <c:v>13.902402772310042</c:v>
                </c:pt>
                <c:pt idx="4197">
                  <c:v>13.900597696648729</c:v>
                </c:pt>
                <c:pt idx="4198">
                  <c:v>13.898072046429945</c:v>
                </c:pt>
                <c:pt idx="4199">
                  <c:v>13.897002102388889</c:v>
                </c:pt>
                <c:pt idx="4200">
                  <c:v>13.895429939716633</c:v>
                </c:pt>
                <c:pt idx="4201">
                  <c:v>13.893391951067233</c:v>
                </c:pt>
                <c:pt idx="4202">
                  <c:v>13.891193834737857</c:v>
                </c:pt>
                <c:pt idx="4203">
                  <c:v>13.889294138175226</c:v>
                </c:pt>
                <c:pt idx="4204">
                  <c:v>13.887263428056249</c:v>
                </c:pt>
                <c:pt idx="4205">
                  <c:v>13.885043476134634</c:v>
                </c:pt>
                <c:pt idx="4206">
                  <c:v>13.882990930423418</c:v>
                </c:pt>
                <c:pt idx="4207">
                  <c:v>13.878441848616081</c:v>
                </c:pt>
                <c:pt idx="4208">
                  <c:v>13.876163668447202</c:v>
                </c:pt>
                <c:pt idx="4209">
                  <c:v>13.873681689412898</c:v>
                </c:pt>
                <c:pt idx="4210">
                  <c:v>13.87226965441965</c:v>
                </c:pt>
                <c:pt idx="4211">
                  <c:v>13.869562040927683</c:v>
                </c:pt>
                <c:pt idx="4212">
                  <c:v>13.868011713847666</c:v>
                </c:pt>
                <c:pt idx="4213">
                  <c:v>13.866818034781659</c:v>
                </c:pt>
                <c:pt idx="4214">
                  <c:v>13.864452512241883</c:v>
                </c:pt>
                <c:pt idx="4215">
                  <c:v>13.861926862023099</c:v>
                </c:pt>
                <c:pt idx="4216">
                  <c:v>13.859503111236059</c:v>
                </c:pt>
                <c:pt idx="4217">
                  <c:v>13.857079360449019</c:v>
                </c:pt>
                <c:pt idx="4218">
                  <c:v>13.854029656005826</c:v>
                </c:pt>
                <c:pt idx="4219">
                  <c:v>13.851926160578738</c:v>
                </c:pt>
                <c:pt idx="4220">
                  <c:v>13.847966639773498</c:v>
                </c:pt>
                <c:pt idx="4221">
                  <c:v>13.84434920992045</c:v>
                </c:pt>
                <c:pt idx="4222">
                  <c:v>13.842129257998835</c:v>
                </c:pt>
                <c:pt idx="4223">
                  <c:v>13.840134940534883</c:v>
                </c:pt>
                <c:pt idx="4224">
                  <c:v>13.838147901601355</c:v>
                </c:pt>
                <c:pt idx="4225">
                  <c:v>13.836641245706787</c:v>
                </c:pt>
                <c:pt idx="4226">
                  <c:v>13.831873807973178</c:v>
                </c:pt>
                <c:pt idx="4227">
                  <c:v>13.82629117477981</c:v>
                </c:pt>
                <c:pt idx="4228">
                  <c:v>13.824238629068594</c:v>
                </c:pt>
                <c:pt idx="4229">
                  <c:v>13.82223703307325</c:v>
                </c:pt>
                <c:pt idx="4230">
                  <c:v>13.817717065389546</c:v>
                </c:pt>
                <c:pt idx="4231">
                  <c:v>13.815380656973403</c:v>
                </c:pt>
                <c:pt idx="4232">
                  <c:v>13.81391039373386</c:v>
                </c:pt>
                <c:pt idx="4233">
                  <c:v>13.812658486420588</c:v>
                </c:pt>
                <c:pt idx="4234">
                  <c:v>13.810525876869868</c:v>
                </c:pt>
                <c:pt idx="4235">
                  <c:v>13.809128398938435</c:v>
                </c:pt>
                <c:pt idx="4236">
                  <c:v>13.806398949854227</c:v>
                </c:pt>
                <c:pt idx="4237">
                  <c:v>13.80326190304014</c:v>
                </c:pt>
                <c:pt idx="4238">
                  <c:v>13.800554289548172</c:v>
                </c:pt>
                <c:pt idx="4239">
                  <c:v>13.798953012752284</c:v>
                </c:pt>
                <c:pt idx="4240">
                  <c:v>13.796150778358996</c:v>
                </c:pt>
                <c:pt idx="4241">
                  <c:v>13.792504234382315</c:v>
                </c:pt>
                <c:pt idx="4242">
                  <c:v>13.788202622625851</c:v>
                </c:pt>
                <c:pt idx="4243">
                  <c:v>13.784213987697948</c:v>
                </c:pt>
                <c:pt idx="4244">
                  <c:v>13.776214882248931</c:v>
                </c:pt>
                <c:pt idx="4245">
                  <c:v>13.774904746688396</c:v>
                </c:pt>
                <c:pt idx="4246">
                  <c:v>13.773041442779819</c:v>
                </c:pt>
                <c:pt idx="4247">
                  <c:v>13.771047125315867</c:v>
                </c:pt>
                <c:pt idx="4248">
                  <c:v>13.767997420872675</c:v>
                </c:pt>
                <c:pt idx="4249">
                  <c:v>13.765566391555211</c:v>
                </c:pt>
                <c:pt idx="4250">
                  <c:v>13.763419224942675</c:v>
                </c:pt>
                <c:pt idx="4251">
                  <c:v>13.756803040362307</c:v>
                </c:pt>
                <c:pt idx="4252">
                  <c:v>13.754335618389819</c:v>
                </c:pt>
                <c:pt idx="4253">
                  <c:v>13.751809968171035</c:v>
                </c:pt>
                <c:pt idx="4254">
                  <c:v>13.750237805498779</c:v>
                </c:pt>
                <c:pt idx="4255">
                  <c:v>13.747537470538203</c:v>
                </c:pt>
                <c:pt idx="4256">
                  <c:v>13.745776066062339</c:v>
                </c:pt>
                <c:pt idx="4257">
                  <c:v>13.743570671202539</c:v>
                </c:pt>
                <c:pt idx="4258">
                  <c:v>13.741394390466372</c:v>
                </c:pt>
                <c:pt idx="4259">
                  <c:v>13.739625707460084</c:v>
                </c:pt>
                <c:pt idx="4260">
                  <c:v>13.738126330096907</c:v>
                </c:pt>
                <c:pt idx="4261">
                  <c:v>13.735455109259963</c:v>
                </c:pt>
                <c:pt idx="4262">
                  <c:v>13.732696546052123</c:v>
                </c:pt>
                <c:pt idx="4263">
                  <c:v>13.731015205416732</c:v>
                </c:pt>
                <c:pt idx="4264">
                  <c:v>13.729181015631788</c:v>
                </c:pt>
                <c:pt idx="4265">
                  <c:v>13.724399020836364</c:v>
                </c:pt>
                <c:pt idx="4266">
                  <c:v>13.71894740119934</c:v>
                </c:pt>
                <c:pt idx="4267">
                  <c:v>13.716581878659564</c:v>
                </c:pt>
                <c:pt idx="4268">
                  <c:v>13.713794201328092</c:v>
                </c:pt>
                <c:pt idx="4269">
                  <c:v>13.711930897419515</c:v>
                </c:pt>
                <c:pt idx="4270">
                  <c:v>13.710169492943651</c:v>
                </c:pt>
                <c:pt idx="4271">
                  <c:v>13.70872834382677</c:v>
                </c:pt>
                <c:pt idx="4272">
                  <c:v>13.706450163657891</c:v>
                </c:pt>
                <c:pt idx="4273">
                  <c:v>13.705045407196035</c:v>
                </c:pt>
                <c:pt idx="4274">
                  <c:v>13.700743795439571</c:v>
                </c:pt>
                <c:pt idx="4275">
                  <c:v>13.698691249728356</c:v>
                </c:pt>
                <c:pt idx="4276">
                  <c:v>13.696842502881596</c:v>
                </c:pt>
                <c:pt idx="4277">
                  <c:v>13.691601960640421</c:v>
                </c:pt>
                <c:pt idx="4278">
                  <c:v>13.689382008718805</c:v>
                </c:pt>
                <c:pt idx="4279">
                  <c:v>13.687489590687566</c:v>
                </c:pt>
                <c:pt idx="4280">
                  <c:v>13.685633565310381</c:v>
                </c:pt>
                <c:pt idx="4281">
                  <c:v>13.684687356294276</c:v>
                </c:pt>
                <c:pt idx="4282">
                  <c:v>13.679868968844795</c:v>
                </c:pt>
                <c:pt idx="4283">
                  <c:v>13.675327165568852</c:v>
                </c:pt>
                <c:pt idx="4284">
                  <c:v>13.673995194416076</c:v>
                </c:pt>
                <c:pt idx="4285">
                  <c:v>13.670967325565124</c:v>
                </c:pt>
                <c:pt idx="4286">
                  <c:v>13.669416998485108</c:v>
                </c:pt>
                <c:pt idx="4287">
                  <c:v>13.66666571380866</c:v>
                </c:pt>
                <c:pt idx="4288">
                  <c:v>13.664598611035629</c:v>
                </c:pt>
                <c:pt idx="4289">
                  <c:v>13.662851763621582</c:v>
                </c:pt>
                <c:pt idx="4290">
                  <c:v>13.657458372230854</c:v>
                </c:pt>
                <c:pt idx="4291">
                  <c:v>13.654590631059879</c:v>
                </c:pt>
                <c:pt idx="4292">
                  <c:v>13.649393760003182</c:v>
                </c:pt>
                <c:pt idx="4293">
                  <c:v>13.647312100168334</c:v>
                </c:pt>
                <c:pt idx="4294">
                  <c:v>13.64483012113403</c:v>
                </c:pt>
                <c:pt idx="4295">
                  <c:v>13.643723784438917</c:v>
                </c:pt>
                <c:pt idx="4296">
                  <c:v>13.641896873185365</c:v>
                </c:pt>
                <c:pt idx="4297">
                  <c:v>13.639924391313652</c:v>
                </c:pt>
                <c:pt idx="4298">
                  <c:v>13.638017416220597</c:v>
                </c:pt>
                <c:pt idx="4299">
                  <c:v>13.636103162596148</c:v>
                </c:pt>
                <c:pt idx="4300">
                  <c:v>13.629756283658892</c:v>
                </c:pt>
                <c:pt idx="4301">
                  <c:v>13.627216076378293</c:v>
                </c:pt>
                <c:pt idx="4302">
                  <c:v>13.624952453271229</c:v>
                </c:pt>
                <c:pt idx="4303">
                  <c:v>13.622601487793268</c:v>
                </c:pt>
                <c:pt idx="4304">
                  <c:v>13.620621727391132</c:v>
                </c:pt>
                <c:pt idx="4305">
                  <c:v>13.618874879977085</c:v>
                </c:pt>
                <c:pt idx="4306">
                  <c:v>13.617339109958884</c:v>
                </c:pt>
                <c:pt idx="4307">
                  <c:v>13.61557770548302</c:v>
                </c:pt>
                <c:pt idx="4308">
                  <c:v>13.612440658668932</c:v>
                </c:pt>
                <c:pt idx="4309">
                  <c:v>13.610664697131252</c:v>
                </c:pt>
                <c:pt idx="4310">
                  <c:v>13.608961520902652</c:v>
                </c:pt>
                <c:pt idx="4311">
                  <c:v>13.606923532253251</c:v>
                </c:pt>
                <c:pt idx="4312">
                  <c:v>13.605824474088564</c:v>
                </c:pt>
                <c:pt idx="4313">
                  <c:v>13.603531736857867</c:v>
                </c:pt>
                <c:pt idx="4314">
                  <c:v>13.598043724565819</c:v>
                </c:pt>
                <c:pt idx="4315">
                  <c:v>13.594127874946027</c:v>
                </c:pt>
                <c:pt idx="4316">
                  <c:v>13.592723118484171</c:v>
                </c:pt>
                <c:pt idx="4317">
                  <c:v>13.590248417981259</c:v>
                </c:pt>
                <c:pt idx="4318">
                  <c:v>13.588792711802563</c:v>
                </c:pt>
                <c:pt idx="4319">
                  <c:v>13.586347125423284</c:v>
                </c:pt>
                <c:pt idx="4320">
                  <c:v>13.581848993332788</c:v>
                </c:pt>
                <c:pt idx="4321">
                  <c:v>13.579417964015324</c:v>
                </c:pt>
                <c:pt idx="4322">
                  <c:v>13.578304348788819</c:v>
                </c:pt>
                <c:pt idx="4323">
                  <c:v>13.576652122276091</c:v>
                </c:pt>
                <c:pt idx="4324">
                  <c:v>13.573900837599643</c:v>
                </c:pt>
                <c:pt idx="4325">
                  <c:v>13.572416017298282</c:v>
                </c:pt>
                <c:pt idx="4326">
                  <c:v>13.571047653490483</c:v>
                </c:pt>
                <c:pt idx="4327">
                  <c:v>13.568099848480003</c:v>
                </c:pt>
                <c:pt idx="4328">
                  <c:v>13.566105531016051</c:v>
                </c:pt>
                <c:pt idx="4329">
                  <c:v>13.560530176353106</c:v>
                </c:pt>
                <c:pt idx="4330">
                  <c:v>13.55919820520033</c:v>
                </c:pt>
                <c:pt idx="4331">
                  <c:v>13.557815284330713</c:v>
                </c:pt>
                <c:pt idx="4332">
                  <c:v>13.555500711507777</c:v>
                </c:pt>
                <c:pt idx="4333">
                  <c:v>13.552494678250033</c:v>
                </c:pt>
                <c:pt idx="4334">
                  <c:v>13.55049308225469</c:v>
                </c:pt>
                <c:pt idx="4335">
                  <c:v>13.548098445591281</c:v>
                </c:pt>
                <c:pt idx="4336">
                  <c:v>13.54656267557308</c:v>
                </c:pt>
                <c:pt idx="4337">
                  <c:v>13.545303489729385</c:v>
                </c:pt>
                <c:pt idx="4338">
                  <c:v>13.543098094869585</c:v>
                </c:pt>
                <c:pt idx="4339">
                  <c:v>13.541125612997872</c:v>
                </c:pt>
                <c:pt idx="4340">
                  <c:v>13.53939332264564</c:v>
                </c:pt>
                <c:pt idx="4341">
                  <c:v>13.537733817602488</c:v>
                </c:pt>
                <c:pt idx="4342">
                  <c:v>13.536147097868415</c:v>
                </c:pt>
                <c:pt idx="4343">
                  <c:v>13.534050880971751</c:v>
                </c:pt>
                <c:pt idx="4344">
                  <c:v>13.532980936930695</c:v>
                </c:pt>
                <c:pt idx="4345">
                  <c:v>13.531539787813815</c:v>
                </c:pt>
                <c:pt idx="4346">
                  <c:v>13.529501799164414</c:v>
                </c:pt>
                <c:pt idx="4347">
                  <c:v>13.527667609379471</c:v>
                </c:pt>
                <c:pt idx="4348">
                  <c:v>13.525971711682262</c:v>
                </c:pt>
                <c:pt idx="4349">
                  <c:v>13.523205869943999</c:v>
                </c:pt>
                <c:pt idx="4350">
                  <c:v>13.520607434416135</c:v>
                </c:pt>
                <c:pt idx="4351">
                  <c:v>13.519108057052959</c:v>
                </c:pt>
                <c:pt idx="4352">
                  <c:v>13.517288424329831</c:v>
                </c:pt>
                <c:pt idx="4353">
                  <c:v>13.515454234544887</c:v>
                </c:pt>
                <c:pt idx="4354">
                  <c:v>13.513358017648223</c:v>
                </c:pt>
                <c:pt idx="4355">
                  <c:v>13.51112350866479</c:v>
                </c:pt>
                <c:pt idx="4356">
                  <c:v>13.509005456175887</c:v>
                </c:pt>
                <c:pt idx="4357">
                  <c:v>13.506931074871462</c:v>
                </c:pt>
                <c:pt idx="4358">
                  <c:v>13.505322519544182</c:v>
                </c:pt>
                <c:pt idx="4359">
                  <c:v>13.503168074400254</c:v>
                </c:pt>
                <c:pt idx="4360">
                  <c:v>13.500096534363854</c:v>
                </c:pt>
                <c:pt idx="4361">
                  <c:v>13.498306015764358</c:v>
                </c:pt>
                <c:pt idx="4362">
                  <c:v>13.496624675128967</c:v>
                </c:pt>
                <c:pt idx="4363">
                  <c:v>13.493866111921127</c:v>
                </c:pt>
                <c:pt idx="4364">
                  <c:v>13.491813566209911</c:v>
                </c:pt>
                <c:pt idx="4365">
                  <c:v>13.489848362869591</c:v>
                </c:pt>
                <c:pt idx="4366">
                  <c:v>13.487490118861206</c:v>
                </c:pt>
                <c:pt idx="4367">
                  <c:v>13.484949911580607</c:v>
                </c:pt>
                <c:pt idx="4368">
                  <c:v>13.482482489608119</c:v>
                </c:pt>
                <c:pt idx="4369">
                  <c:v>13.480866655750415</c:v>
                </c:pt>
                <c:pt idx="4370">
                  <c:v>13.479148922459999</c:v>
                </c:pt>
                <c:pt idx="4371">
                  <c:v>13.477358403860503</c:v>
                </c:pt>
                <c:pt idx="4372">
                  <c:v>13.474490662689528</c:v>
                </c:pt>
                <c:pt idx="4373">
                  <c:v>13.471666592703999</c:v>
                </c:pt>
                <c:pt idx="4374">
                  <c:v>13.46884252271847</c:v>
                </c:pt>
                <c:pt idx="4375">
                  <c:v>13.467517830096117</c:v>
                </c:pt>
                <c:pt idx="4376">
                  <c:v>13.465567183817614</c:v>
                </c:pt>
                <c:pt idx="4377">
                  <c:v>13.464337112096581</c:v>
                </c:pt>
                <c:pt idx="4378">
                  <c:v>13.46269944264567</c:v>
                </c:pt>
                <c:pt idx="4379">
                  <c:v>13.45936587549755</c:v>
                </c:pt>
                <c:pt idx="4380">
                  <c:v>13.457662699268949</c:v>
                </c:pt>
                <c:pt idx="4381">
                  <c:v>13.455319012322381</c:v>
                </c:pt>
                <c:pt idx="4382">
                  <c:v>13.453324694858429</c:v>
                </c:pt>
                <c:pt idx="4383">
                  <c:v>13.451839874557068</c:v>
                </c:pt>
                <c:pt idx="4384">
                  <c:v>13.450078470081204</c:v>
                </c:pt>
                <c:pt idx="4385">
                  <c:v>13.448091431147676</c:v>
                </c:pt>
                <c:pt idx="4386">
                  <c:v>13.445434767372548</c:v>
                </c:pt>
                <c:pt idx="4387">
                  <c:v>13.443629691711235</c:v>
                </c:pt>
                <c:pt idx="4388">
                  <c:v>13.442450569707043</c:v>
                </c:pt>
                <c:pt idx="4389">
                  <c:v>13.441366068604172</c:v>
                </c:pt>
                <c:pt idx="4390">
                  <c:v>13.440361631340803</c:v>
                </c:pt>
                <c:pt idx="4391">
                  <c:v>13.439044217249842</c:v>
                </c:pt>
                <c:pt idx="4392">
                  <c:v>13.437945159085155</c:v>
                </c:pt>
                <c:pt idx="4393">
                  <c:v>13.436613187932378</c:v>
                </c:pt>
                <c:pt idx="4394">
                  <c:v>13.434662541653875</c:v>
                </c:pt>
                <c:pt idx="4395">
                  <c:v>13.429036237275058</c:v>
                </c:pt>
                <c:pt idx="4396">
                  <c:v>13.428046357073507</c:v>
                </c:pt>
                <c:pt idx="4397">
                  <c:v>13.425731784250571</c:v>
                </c:pt>
                <c:pt idx="4398">
                  <c:v>13.423897594465627</c:v>
                </c:pt>
                <c:pt idx="4399">
                  <c:v>13.422092518804314</c:v>
                </c:pt>
                <c:pt idx="4400">
                  <c:v>13.419472247683242</c:v>
                </c:pt>
                <c:pt idx="4401">
                  <c:v>13.417878249417777</c:v>
                </c:pt>
                <c:pt idx="4402">
                  <c:v>13.416153237596937</c:v>
                </c:pt>
                <c:pt idx="4403">
                  <c:v>13.414100691885722</c:v>
                </c:pt>
                <c:pt idx="4404">
                  <c:v>13.411611434320994</c:v>
                </c:pt>
                <c:pt idx="4405">
                  <c:v>13.408816478459098</c:v>
                </c:pt>
                <c:pt idx="4406">
                  <c:v>13.406727540092858</c:v>
                </c:pt>
                <c:pt idx="4407">
                  <c:v>13.404995249740626</c:v>
                </c:pt>
                <c:pt idx="4408">
                  <c:v>13.403736063896931</c:v>
                </c:pt>
                <c:pt idx="4409">
                  <c:v>13.402309471841868</c:v>
                </c:pt>
                <c:pt idx="4410">
                  <c:v>13.400140469636124</c:v>
                </c:pt>
                <c:pt idx="4411">
                  <c:v>13.397738554442292</c:v>
                </c:pt>
                <c:pt idx="4412">
                  <c:v>13.396479368598596</c:v>
                </c:pt>
                <c:pt idx="4413">
                  <c:v>13.392621747226068</c:v>
                </c:pt>
                <c:pt idx="4414">
                  <c:v>13.390707493601619</c:v>
                </c:pt>
                <c:pt idx="4415">
                  <c:v>13.388727733199483</c:v>
                </c:pt>
                <c:pt idx="4416">
                  <c:v>13.384884668888771</c:v>
                </c:pt>
                <c:pt idx="4417">
                  <c:v>13.382082434495484</c:v>
                </c:pt>
                <c:pt idx="4418">
                  <c:v>13.380663120971812</c:v>
                </c:pt>
                <c:pt idx="4419">
                  <c:v>13.37878526000142</c:v>
                </c:pt>
                <c:pt idx="4420">
                  <c:v>13.376980184340107</c:v>
                </c:pt>
                <c:pt idx="4421">
                  <c:v>13.373806744871963</c:v>
                </c:pt>
                <c:pt idx="4422">
                  <c:v>13.370800711614219</c:v>
                </c:pt>
                <c:pt idx="4423">
                  <c:v>13.365014279555426</c:v>
                </c:pt>
                <c:pt idx="4424">
                  <c:v>13.362146538384451</c:v>
                </c:pt>
                <c:pt idx="4425">
                  <c:v>13.360676275144908</c:v>
                </c:pt>
                <c:pt idx="4426">
                  <c:v>13.359220568966212</c:v>
                </c:pt>
                <c:pt idx="4427">
                  <c:v>13.35780125544254</c:v>
                </c:pt>
                <c:pt idx="4428">
                  <c:v>13.355799659447197</c:v>
                </c:pt>
                <c:pt idx="4429">
                  <c:v>13.354132875872653</c:v>
                </c:pt>
                <c:pt idx="4430">
                  <c:v>13.347473020106836</c:v>
                </c:pt>
                <c:pt idx="4431">
                  <c:v>13.3451584472839</c:v>
                </c:pt>
                <c:pt idx="4432">
                  <c:v>13.343338814560772</c:v>
                </c:pt>
                <c:pt idx="4433">
                  <c:v>13.336147626040123</c:v>
                </c:pt>
                <c:pt idx="4434">
                  <c:v>13.334065966205275</c:v>
                </c:pt>
                <c:pt idx="4435">
                  <c:v>13.331263731811987</c:v>
                </c:pt>
                <c:pt idx="4436">
                  <c:v>13.329975431844659</c:v>
                </c:pt>
                <c:pt idx="4437">
                  <c:v>13.327719087268019</c:v>
                </c:pt>
                <c:pt idx="4438">
                  <c:v>13.326590914979699</c:v>
                </c:pt>
                <c:pt idx="4439">
                  <c:v>13.325149765862818</c:v>
                </c:pt>
                <c:pt idx="4440">
                  <c:v>13.323402918448771</c:v>
                </c:pt>
                <c:pt idx="4441">
                  <c:v>13.321998161986915</c:v>
                </c:pt>
                <c:pt idx="4442">
                  <c:v>13.321182966527156</c:v>
                </c:pt>
                <c:pt idx="4443">
                  <c:v>13.318715544554667</c:v>
                </c:pt>
                <c:pt idx="4444">
                  <c:v>13.316852240646091</c:v>
                </c:pt>
                <c:pt idx="4445">
                  <c:v>13.314734188157187</c:v>
                </c:pt>
                <c:pt idx="4446">
                  <c:v>13.313234810794011</c:v>
                </c:pt>
                <c:pt idx="4447">
                  <c:v>13.311895561109843</c:v>
                </c:pt>
                <c:pt idx="4448">
                  <c:v>13.309726558904099</c:v>
                </c:pt>
                <c:pt idx="4449">
                  <c:v>13.308052496799132</c:v>
                </c:pt>
                <c:pt idx="4450">
                  <c:v>13.306029065211547</c:v>
                </c:pt>
                <c:pt idx="4451">
                  <c:v>13.303234109349651</c:v>
                </c:pt>
                <c:pt idx="4452">
                  <c:v>13.301399919564707</c:v>
                </c:pt>
                <c:pt idx="4453">
                  <c:v>13.300046112818723</c:v>
                </c:pt>
                <c:pt idx="4454">
                  <c:v>13.299048954086746</c:v>
                </c:pt>
                <c:pt idx="4455">
                  <c:v>13.297564133785386</c:v>
                </c:pt>
                <c:pt idx="4456">
                  <c:v>13.292410933914137</c:v>
                </c:pt>
                <c:pt idx="4457">
                  <c:v>13.29066408650009</c:v>
                </c:pt>
                <c:pt idx="4458">
                  <c:v>13.287927358885458</c:v>
                </c:pt>
                <c:pt idx="4459">
                  <c:v>13.285110567430355</c:v>
                </c:pt>
                <c:pt idx="4460">
                  <c:v>13.283545683288523</c:v>
                </c:pt>
                <c:pt idx="4461">
                  <c:v>13.281609594071835</c:v>
                </c:pt>
                <c:pt idx="4462">
                  <c:v>13.279214957408426</c:v>
                </c:pt>
                <c:pt idx="4463">
                  <c:v>13.277555452365274</c:v>
                </c:pt>
                <c:pt idx="4464">
                  <c:v>13.276354494767874</c:v>
                </c:pt>
                <c:pt idx="4465">
                  <c:v>13.270713633327242</c:v>
                </c:pt>
                <c:pt idx="4466">
                  <c:v>13.26898134297501</c:v>
                </c:pt>
                <c:pt idx="4467">
                  <c:v>13.266746833991578</c:v>
                </c:pt>
                <c:pt idx="4468">
                  <c:v>13.264606945909465</c:v>
                </c:pt>
                <c:pt idx="4469">
                  <c:v>13.262881934088625</c:v>
                </c:pt>
                <c:pt idx="4470">
                  <c:v>13.261549962935849</c:v>
                </c:pt>
                <c:pt idx="4471">
                  <c:v>13.259060705371121</c:v>
                </c:pt>
                <c:pt idx="4472">
                  <c:v>13.25603283652017</c:v>
                </c:pt>
                <c:pt idx="4473">
                  <c:v>13.254329660291569</c:v>
                </c:pt>
                <c:pt idx="4474">
                  <c:v>13.252233443394905</c:v>
                </c:pt>
                <c:pt idx="4475">
                  <c:v>13.250020770003713</c:v>
                </c:pt>
                <c:pt idx="4476">
                  <c:v>13.248368543490985</c:v>
                </c:pt>
                <c:pt idx="4477">
                  <c:v>13.246752709633281</c:v>
                </c:pt>
                <c:pt idx="4478">
                  <c:v>13.245340674640033</c:v>
                </c:pt>
                <c:pt idx="4479">
                  <c:v>13.239561521112634</c:v>
                </c:pt>
                <c:pt idx="4480">
                  <c:v>13.237836509291794</c:v>
                </c:pt>
                <c:pt idx="4481">
                  <c:v>13.235769406518763</c:v>
                </c:pt>
                <c:pt idx="4482">
                  <c:v>13.234583005983179</c:v>
                </c:pt>
                <c:pt idx="4483">
                  <c:v>13.233047235964978</c:v>
                </c:pt>
                <c:pt idx="4484">
                  <c:v>13.231191210587793</c:v>
                </c:pt>
                <c:pt idx="4485">
                  <c:v>13.229276956963345</c:v>
                </c:pt>
                <c:pt idx="4486">
                  <c:v>13.227115233288993</c:v>
                </c:pt>
                <c:pt idx="4487">
                  <c:v>13.223010141866562</c:v>
                </c:pt>
                <c:pt idx="4488">
                  <c:v>13.221379750947042</c:v>
                </c:pt>
                <c:pt idx="4489">
                  <c:v>13.219436383198962</c:v>
                </c:pt>
                <c:pt idx="4490">
                  <c:v>13.217660421661282</c:v>
                </c:pt>
                <c:pt idx="4491">
                  <c:v>13.214741730773467</c:v>
                </c:pt>
                <c:pt idx="4492">
                  <c:v>13.212689185062251</c:v>
                </c:pt>
                <c:pt idx="4493">
                  <c:v>13.210898666462755</c:v>
                </c:pt>
                <c:pt idx="4494">
                  <c:v>13.209129983456467</c:v>
                </c:pt>
                <c:pt idx="4495">
                  <c:v>13.207492314005556</c:v>
                </c:pt>
                <c:pt idx="4496">
                  <c:v>13.205563503319292</c:v>
                </c:pt>
                <c:pt idx="4497">
                  <c:v>13.203452729360812</c:v>
                </c:pt>
                <c:pt idx="4498">
                  <c:v>13.201058092697403</c:v>
                </c:pt>
                <c:pt idx="4499">
                  <c:v>13.199158396134772</c:v>
                </c:pt>
                <c:pt idx="4500">
                  <c:v>13.198314086551379</c:v>
                </c:pt>
                <c:pt idx="4501">
                  <c:v>13.197098571892163</c:v>
                </c:pt>
                <c:pt idx="4502">
                  <c:v>13.19512609002045</c:v>
                </c:pt>
                <c:pt idx="4503">
                  <c:v>13.193190000803762</c:v>
                </c:pt>
                <c:pt idx="4504">
                  <c:v>13.191581445476482</c:v>
                </c:pt>
                <c:pt idx="4505">
                  <c:v>13.190045675458281</c:v>
                </c:pt>
                <c:pt idx="4506">
                  <c:v>13.1886045263414</c:v>
                </c:pt>
                <c:pt idx="4507">
                  <c:v>13.186530145036976</c:v>
                </c:pt>
                <c:pt idx="4508">
                  <c:v>13.184201015152224</c:v>
                </c:pt>
                <c:pt idx="4509">
                  <c:v>13.182184862095065</c:v>
                </c:pt>
                <c:pt idx="4510">
                  <c:v>13.180998461559481</c:v>
                </c:pt>
                <c:pt idx="4511">
                  <c:v>13.178269012475273</c:v>
                </c:pt>
                <c:pt idx="4512">
                  <c:v>13.174877217079889</c:v>
                </c:pt>
                <c:pt idx="4513">
                  <c:v>13.172649986626881</c:v>
                </c:pt>
                <c:pt idx="4514">
                  <c:v>13.169469268627346</c:v>
                </c:pt>
                <c:pt idx="4515">
                  <c:v>13.167467672632002</c:v>
                </c:pt>
                <c:pt idx="4516">
                  <c:v>13.16607019470057</c:v>
                </c:pt>
                <c:pt idx="4517">
                  <c:v>13.163981256334329</c:v>
                </c:pt>
                <c:pt idx="4518">
                  <c:v>13.162278080105729</c:v>
                </c:pt>
                <c:pt idx="4519">
                  <c:v>13.16036382648128</c:v>
                </c:pt>
                <c:pt idx="4520">
                  <c:v>13.158689764376312</c:v>
                </c:pt>
                <c:pt idx="4521">
                  <c:v>13.156440698331064</c:v>
                </c:pt>
                <c:pt idx="4522">
                  <c:v>13.154271696125321</c:v>
                </c:pt>
                <c:pt idx="4523">
                  <c:v>13.153303651516977</c:v>
                </c:pt>
                <c:pt idx="4524">
                  <c:v>13.151258384336185</c:v>
                </c:pt>
                <c:pt idx="4525">
                  <c:v>13.149926413183408</c:v>
                </c:pt>
                <c:pt idx="4526">
                  <c:v>13.147568169175024</c:v>
                </c:pt>
                <c:pt idx="4527">
                  <c:v>13.146025120626399</c:v>
                </c:pt>
                <c:pt idx="4528">
                  <c:v>13.143011808837263</c:v>
                </c:pt>
                <c:pt idx="4529">
                  <c:v>13.140639007767064</c:v>
                </c:pt>
                <c:pt idx="4530">
                  <c:v>13.137341833273</c:v>
                </c:pt>
                <c:pt idx="4531">
                  <c:v>13.135340237277656</c:v>
                </c:pt>
                <c:pt idx="4532">
                  <c:v>13.132567117008</c:v>
                </c:pt>
                <c:pt idx="4533">
                  <c:v>13.130594635136287</c:v>
                </c:pt>
                <c:pt idx="4534">
                  <c:v>13.128178162880639</c:v>
                </c:pt>
                <c:pt idx="4535">
                  <c:v>13.126314858972062</c:v>
                </c:pt>
                <c:pt idx="4536">
                  <c:v>13.124924659572022</c:v>
                </c:pt>
                <c:pt idx="4537">
                  <c:v>13.123003127417149</c:v>
                </c:pt>
                <c:pt idx="4538">
                  <c:v>13.122093311056069</c:v>
                </c:pt>
                <c:pt idx="4539">
                  <c:v>13.118250246745358</c:v>
                </c:pt>
                <c:pt idx="4540">
                  <c:v>13.116772704974423</c:v>
                </c:pt>
                <c:pt idx="4541">
                  <c:v>13.115710039464759</c:v>
                </c:pt>
                <c:pt idx="4542">
                  <c:v>13.114479967743726</c:v>
                </c:pt>
                <c:pt idx="4543">
                  <c:v>13.113228060430455</c:v>
                </c:pt>
                <c:pt idx="4544">
                  <c:v>13.111401149176903</c:v>
                </c:pt>
                <c:pt idx="4545">
                  <c:v>13.108489736820479</c:v>
                </c:pt>
                <c:pt idx="4546">
                  <c:v>13.106313456084312</c:v>
                </c:pt>
                <c:pt idx="4547">
                  <c:v>13.104035275915432</c:v>
                </c:pt>
                <c:pt idx="4548">
                  <c:v>13.102033679920089</c:v>
                </c:pt>
                <c:pt idx="4549">
                  <c:v>13.100548859618728</c:v>
                </c:pt>
                <c:pt idx="4550">
                  <c:v>13.097280799248296</c:v>
                </c:pt>
                <c:pt idx="4551">
                  <c:v>13.094551350164087</c:v>
                </c:pt>
                <c:pt idx="4552">
                  <c:v>13.092411462081975</c:v>
                </c:pt>
                <c:pt idx="4553">
                  <c:v>13.090409866086631</c:v>
                </c:pt>
                <c:pt idx="4554">
                  <c:v>13.088794032228927</c:v>
                </c:pt>
                <c:pt idx="4555">
                  <c:v>13.086988956567614</c:v>
                </c:pt>
                <c:pt idx="4556">
                  <c:v>13.084237671891167</c:v>
                </c:pt>
                <c:pt idx="4557">
                  <c:v>13.082418039168038</c:v>
                </c:pt>
                <c:pt idx="4558">
                  <c:v>13.08026359402411</c:v>
                </c:pt>
                <c:pt idx="4559">
                  <c:v>13.079390170317087</c:v>
                </c:pt>
                <c:pt idx="4560">
                  <c:v>13.077978135323839</c:v>
                </c:pt>
                <c:pt idx="4561">
                  <c:v>13.076260402033423</c:v>
                </c:pt>
                <c:pt idx="4562">
                  <c:v>13.074870202633383</c:v>
                </c:pt>
                <c:pt idx="4563">
                  <c:v>13.072606579526319</c:v>
                </c:pt>
                <c:pt idx="4564">
                  <c:v>13.070634097654606</c:v>
                </c:pt>
                <c:pt idx="4565">
                  <c:v>13.068414145732991</c:v>
                </c:pt>
                <c:pt idx="4566">
                  <c:v>13.065844824328758</c:v>
                </c:pt>
                <c:pt idx="4567">
                  <c:v>13.062176444759839</c:v>
                </c:pt>
                <c:pt idx="4568">
                  <c:v>13.060698902988904</c:v>
                </c:pt>
                <c:pt idx="4569">
                  <c:v>13.057772933570664</c:v>
                </c:pt>
                <c:pt idx="4570">
                  <c:v>13.055043484486456</c:v>
                </c:pt>
                <c:pt idx="4571">
                  <c:v>13.053223851763327</c:v>
                </c:pt>
                <c:pt idx="4572">
                  <c:v>13.051411497571591</c:v>
                </c:pt>
                <c:pt idx="4573">
                  <c:v>13.050516238272326</c:v>
                </c:pt>
                <c:pt idx="4574">
                  <c:v>13.048718441142407</c:v>
                </c:pt>
                <c:pt idx="4575">
                  <c:v>13.047859574497199</c:v>
                </c:pt>
                <c:pt idx="4576">
                  <c:v>13.046367475664447</c:v>
                </c:pt>
                <c:pt idx="4577">
                  <c:v>13.044715249151718</c:v>
                </c:pt>
                <c:pt idx="4578">
                  <c:v>13.038928817092925</c:v>
                </c:pt>
                <c:pt idx="4579">
                  <c:v>13.036570573084541</c:v>
                </c:pt>
                <c:pt idx="4580">
                  <c:v>13.03486739685594</c:v>
                </c:pt>
                <c:pt idx="4581">
                  <c:v>13.032028769808596</c:v>
                </c:pt>
                <c:pt idx="4582">
                  <c:v>13.030347429173204</c:v>
                </c:pt>
                <c:pt idx="4583">
                  <c:v>13.029168307169012</c:v>
                </c:pt>
                <c:pt idx="4584">
                  <c:v>13.027756272175765</c:v>
                </c:pt>
                <c:pt idx="4585">
                  <c:v>13.025892968267188</c:v>
                </c:pt>
                <c:pt idx="4586">
                  <c:v>13.023374596578828</c:v>
                </c:pt>
                <c:pt idx="4587">
                  <c:v>13.021511292670251</c:v>
                </c:pt>
                <c:pt idx="4588">
                  <c:v>13.019910015874363</c:v>
                </c:pt>
                <c:pt idx="4589">
                  <c:v>13.018134054336683</c:v>
                </c:pt>
                <c:pt idx="4590">
                  <c:v>13.016540056071218</c:v>
                </c:pt>
                <c:pt idx="4591">
                  <c:v>13.014800487188563</c:v>
                </c:pt>
                <c:pt idx="4592">
                  <c:v>13.011539705349522</c:v>
                </c:pt>
                <c:pt idx="4593">
                  <c:v>13.005855172723441</c:v>
                </c:pt>
                <c:pt idx="4594">
                  <c:v>13.003547878430929</c:v>
                </c:pt>
                <c:pt idx="4595">
                  <c:v>13.001124127643889</c:v>
                </c:pt>
                <c:pt idx="4596">
                  <c:v>13.000221589813233</c:v>
                </c:pt>
                <c:pt idx="4597">
                  <c:v>12.998118094386145</c:v>
                </c:pt>
                <c:pt idx="4598">
                  <c:v>12.995599722697785</c:v>
                </c:pt>
                <c:pt idx="4599">
                  <c:v>12.994180409174113</c:v>
                </c:pt>
                <c:pt idx="4600">
                  <c:v>12.992681031810937</c:v>
                </c:pt>
                <c:pt idx="4601">
                  <c:v>12.99050475107477</c:v>
                </c:pt>
                <c:pt idx="4602">
                  <c:v>12.988488598017611</c:v>
                </c:pt>
                <c:pt idx="4603">
                  <c:v>12.986261367564603</c:v>
                </c:pt>
                <c:pt idx="4604">
                  <c:v>12.983553754072636</c:v>
                </c:pt>
                <c:pt idx="4605">
                  <c:v>12.980780633802979</c:v>
                </c:pt>
                <c:pt idx="4606">
                  <c:v>12.979419548526572</c:v>
                </c:pt>
                <c:pt idx="4607">
                  <c:v>12.977985677941083</c:v>
                </c:pt>
                <c:pt idx="4608">
                  <c:v>12.97555464862362</c:v>
                </c:pt>
                <c:pt idx="4609">
                  <c:v>12.974164449223579</c:v>
                </c:pt>
                <c:pt idx="4610">
                  <c:v>12.972694185984036</c:v>
                </c:pt>
                <c:pt idx="4611">
                  <c:v>12.971318543645811</c:v>
                </c:pt>
                <c:pt idx="4612">
                  <c:v>12.968785614895635</c:v>
                </c:pt>
                <c:pt idx="4613">
                  <c:v>12.966238129083644</c:v>
                </c:pt>
                <c:pt idx="4614">
                  <c:v>12.963799821234788</c:v>
                </c:pt>
                <c:pt idx="4615">
                  <c:v>12.962322279463853</c:v>
                </c:pt>
                <c:pt idx="4616">
                  <c:v>12.960837459162493</c:v>
                </c:pt>
                <c:pt idx="4617">
                  <c:v>12.958326366004556</c:v>
                </c:pt>
                <c:pt idx="4618">
                  <c:v>12.956259263231525</c:v>
                </c:pt>
                <c:pt idx="4619">
                  <c:v>12.953398800590973</c:v>
                </c:pt>
                <c:pt idx="4620">
                  <c:v>12.951055113644404</c:v>
                </c:pt>
                <c:pt idx="4621">
                  <c:v>12.949650357182549</c:v>
                </c:pt>
                <c:pt idx="4622">
                  <c:v>12.947423126729541</c:v>
                </c:pt>
                <c:pt idx="4623">
                  <c:v>12.946149383824029</c:v>
                </c:pt>
                <c:pt idx="4624">
                  <c:v>12.944599056744012</c:v>
                </c:pt>
                <c:pt idx="4625">
                  <c:v>12.943245249998029</c:v>
                </c:pt>
                <c:pt idx="4626">
                  <c:v>12.941389224620844</c:v>
                </c:pt>
                <c:pt idx="4627">
                  <c:v>12.939897125788091</c:v>
                </c:pt>
                <c:pt idx="4628">
                  <c:v>12.938565154635315</c:v>
                </c:pt>
                <c:pt idx="4629">
                  <c:v>12.937225904951147</c:v>
                </c:pt>
                <c:pt idx="4630">
                  <c:v>12.935500893130307</c:v>
                </c:pt>
                <c:pt idx="4631">
                  <c:v>12.933229991491851</c:v>
                </c:pt>
                <c:pt idx="4632">
                  <c:v>12.93094453279158</c:v>
                </c:pt>
                <c:pt idx="4633">
                  <c:v>12.928033120435156</c:v>
                </c:pt>
                <c:pt idx="4634">
                  <c:v>12.92686855549278</c:v>
                </c:pt>
                <c:pt idx="4635">
                  <c:v>12.925260000165499</c:v>
                </c:pt>
                <c:pt idx="4636">
                  <c:v>12.923323910948811</c:v>
                </c:pt>
                <c:pt idx="4637">
                  <c:v>12.922574222266739</c:v>
                </c:pt>
                <c:pt idx="4638">
                  <c:v>12.91857103027702</c:v>
                </c:pt>
                <c:pt idx="4639">
                  <c:v>12.916904246702476</c:v>
                </c:pt>
                <c:pt idx="4640">
                  <c:v>12.914174797618267</c:v>
                </c:pt>
                <c:pt idx="4641">
                  <c:v>12.91264630613146</c:v>
                </c:pt>
                <c:pt idx="4642">
                  <c:v>12.910157048566733</c:v>
                </c:pt>
                <c:pt idx="4643">
                  <c:v>12.90818456669502</c:v>
                </c:pt>
                <c:pt idx="4644">
                  <c:v>12.906343098379653</c:v>
                </c:pt>
                <c:pt idx="4645">
                  <c:v>12.903802891099053</c:v>
                </c:pt>
                <c:pt idx="4646">
                  <c:v>12.898387664116084</c:v>
                </c:pt>
                <c:pt idx="4647">
                  <c:v>12.89629144721942</c:v>
                </c:pt>
                <c:pt idx="4648">
                  <c:v>12.894799348386668</c:v>
                </c:pt>
                <c:pt idx="4649">
                  <c:v>12.893642061974717</c:v>
                </c:pt>
                <c:pt idx="4650">
                  <c:v>12.892331926414181</c:v>
                </c:pt>
                <c:pt idx="4651">
                  <c:v>12.891094576162725</c:v>
                </c:pt>
                <c:pt idx="4652">
                  <c:v>12.888336012954886</c:v>
                </c:pt>
                <c:pt idx="4653">
                  <c:v>12.886589165540839</c:v>
                </c:pt>
                <c:pt idx="4654">
                  <c:v>12.884638519262335</c:v>
                </c:pt>
                <c:pt idx="4655">
                  <c:v>12.88100653234747</c:v>
                </c:pt>
                <c:pt idx="4656">
                  <c:v>12.877913156718829</c:v>
                </c:pt>
                <c:pt idx="4657">
                  <c:v>12.87628276579931</c:v>
                </c:pt>
                <c:pt idx="4658">
                  <c:v>12.873895407667295</c:v>
                </c:pt>
                <c:pt idx="4659">
                  <c:v>12.869892215677575</c:v>
                </c:pt>
                <c:pt idx="4660">
                  <c:v>12.868072582954447</c:v>
                </c:pt>
                <c:pt idx="4661">
                  <c:v>12.865903580748704</c:v>
                </c:pt>
                <c:pt idx="4662">
                  <c:v>12.863690907357512</c:v>
                </c:pt>
                <c:pt idx="4663">
                  <c:v>12.86179121079488</c:v>
                </c:pt>
                <c:pt idx="4664">
                  <c:v>12.859236446452464</c:v>
                </c:pt>
                <c:pt idx="4665">
                  <c:v>12.856026614329295</c:v>
                </c:pt>
                <c:pt idx="4666">
                  <c:v>12.854883884979159</c:v>
                </c:pt>
                <c:pt idx="4667">
                  <c:v>12.853522799702752</c:v>
                </c:pt>
                <c:pt idx="4668">
                  <c:v>12.852736718366623</c:v>
                </c:pt>
                <c:pt idx="4669">
                  <c:v>12.850407588481872</c:v>
                </c:pt>
                <c:pt idx="4670">
                  <c:v>12.849090174390911</c:v>
                </c:pt>
                <c:pt idx="4671">
                  <c:v>12.847663582335848</c:v>
                </c:pt>
                <c:pt idx="4672">
                  <c:v>12.8452471100802</c:v>
                </c:pt>
                <c:pt idx="4673">
                  <c:v>12.844220837224592</c:v>
                </c:pt>
                <c:pt idx="4674">
                  <c:v>12.841535059325832</c:v>
                </c:pt>
                <c:pt idx="4675">
                  <c:v>12.839729983664519</c:v>
                </c:pt>
                <c:pt idx="4676">
                  <c:v>12.838019528905495</c:v>
                </c:pt>
                <c:pt idx="4677">
                  <c:v>12.83630907414647</c:v>
                </c:pt>
                <c:pt idx="4678">
                  <c:v>12.834489441423342</c:v>
                </c:pt>
                <c:pt idx="4679">
                  <c:v>12.832116640353142</c:v>
                </c:pt>
                <c:pt idx="4680">
                  <c:v>12.829321684491246</c:v>
                </c:pt>
                <c:pt idx="4681">
                  <c:v>12.828062498647551</c:v>
                </c:pt>
                <c:pt idx="4682">
                  <c:v>12.826999833137886</c:v>
                </c:pt>
                <c:pt idx="4683">
                  <c:v>12.825383999280183</c:v>
                </c:pt>
                <c:pt idx="4684">
                  <c:v>12.823549809495239</c:v>
                </c:pt>
                <c:pt idx="4685">
                  <c:v>12.821810240612583</c:v>
                </c:pt>
                <c:pt idx="4686">
                  <c:v>12.820114342915375</c:v>
                </c:pt>
                <c:pt idx="4687">
                  <c:v>12.818170975167295</c:v>
                </c:pt>
                <c:pt idx="4688">
                  <c:v>12.816169379171951</c:v>
                </c:pt>
                <c:pt idx="4689">
                  <c:v>12.81475006564828</c:v>
                </c:pt>
                <c:pt idx="4690">
                  <c:v>12.812042452156312</c:v>
                </c:pt>
                <c:pt idx="4691">
                  <c:v>12.809007304774937</c:v>
                </c:pt>
                <c:pt idx="4692">
                  <c:v>12.806408869247074</c:v>
                </c:pt>
                <c:pt idx="4693">
                  <c:v>12.805404431983705</c:v>
                </c:pt>
                <c:pt idx="4694">
                  <c:v>12.804079739361352</c:v>
                </c:pt>
                <c:pt idx="4695">
                  <c:v>12.802318334885488</c:v>
                </c:pt>
                <c:pt idx="4696">
                  <c:v>12.798890146836047</c:v>
                </c:pt>
                <c:pt idx="4697">
                  <c:v>12.797521783028248</c:v>
                </c:pt>
                <c:pt idx="4698">
                  <c:v>12.79656829548172</c:v>
                </c:pt>
                <c:pt idx="4699">
                  <c:v>12.795316388168448</c:v>
                </c:pt>
                <c:pt idx="4700">
                  <c:v>12.793671440187111</c:v>
                </c:pt>
                <c:pt idx="4701">
                  <c:v>12.791960985428087</c:v>
                </c:pt>
                <c:pt idx="4702">
                  <c:v>12.789850211469608</c:v>
                </c:pt>
                <c:pt idx="4703">
                  <c:v>12.789020458948032</c:v>
                </c:pt>
                <c:pt idx="4704">
                  <c:v>12.787113483854977</c:v>
                </c:pt>
                <c:pt idx="4705">
                  <c:v>12.785541321182722</c:v>
                </c:pt>
                <c:pt idx="4706">
                  <c:v>12.783779916706857</c:v>
                </c:pt>
                <c:pt idx="4707">
                  <c:v>12.782273260812289</c:v>
                </c:pt>
                <c:pt idx="4708">
                  <c:v>12.780657426954585</c:v>
                </c:pt>
                <c:pt idx="4709">
                  <c:v>12.778626716835609</c:v>
                </c:pt>
                <c:pt idx="4710">
                  <c:v>12.776050116899984</c:v>
                </c:pt>
                <c:pt idx="4711">
                  <c:v>12.774761816932656</c:v>
                </c:pt>
                <c:pt idx="4712">
                  <c:v>12.772621928850544</c:v>
                </c:pt>
                <c:pt idx="4713">
                  <c:v>12.771355464475455</c:v>
                </c:pt>
                <c:pt idx="4714">
                  <c:v>12.768771586009407</c:v>
                </c:pt>
                <c:pt idx="4715">
                  <c:v>12.767425057794815</c:v>
                </c:pt>
                <c:pt idx="4716">
                  <c:v>12.765940237493455</c:v>
                </c:pt>
                <c:pt idx="4717">
                  <c:v>12.764819343736526</c:v>
                </c:pt>
                <c:pt idx="4718">
                  <c:v>12.755910421925462</c:v>
                </c:pt>
                <c:pt idx="4719">
                  <c:v>12.754374651907261</c:v>
                </c:pt>
                <c:pt idx="4720">
                  <c:v>12.752860717482269</c:v>
                </c:pt>
                <c:pt idx="4721">
                  <c:v>12.748944867862477</c:v>
                </c:pt>
                <c:pt idx="4722">
                  <c:v>12.747001500114397</c:v>
                </c:pt>
                <c:pt idx="4723">
                  <c:v>12.745735035739308</c:v>
                </c:pt>
                <c:pt idx="4724">
                  <c:v>12.743056536370972</c:v>
                </c:pt>
                <c:pt idx="4725">
                  <c:v>12.740792913263908</c:v>
                </c:pt>
                <c:pt idx="4726">
                  <c:v>12.738682139305428</c:v>
                </c:pt>
                <c:pt idx="4727">
                  <c:v>12.736971684546404</c:v>
                </c:pt>
                <c:pt idx="4728">
                  <c:v>12.735159330354668</c:v>
                </c:pt>
                <c:pt idx="4729">
                  <c:v>12.733710902707363</c:v>
                </c:pt>
                <c:pt idx="4730">
                  <c:v>12.732175132689163</c:v>
                </c:pt>
                <c:pt idx="4731">
                  <c:v>12.730406449682874</c:v>
                </c:pt>
                <c:pt idx="4732">
                  <c:v>12.727793457093194</c:v>
                </c:pt>
                <c:pt idx="4733">
                  <c:v>12.726818133953458</c:v>
                </c:pt>
                <c:pt idx="4734">
                  <c:v>12.725901039060986</c:v>
                </c:pt>
                <c:pt idx="4735">
                  <c:v>12.724452611413682</c:v>
                </c:pt>
                <c:pt idx="4736">
                  <c:v>12.722742156654657</c:v>
                </c:pt>
                <c:pt idx="4737">
                  <c:v>12.721752276453106</c:v>
                </c:pt>
                <c:pt idx="4738">
                  <c:v>12.720624104164786</c:v>
                </c:pt>
                <c:pt idx="4739">
                  <c:v>12.71900099177569</c:v>
                </c:pt>
                <c:pt idx="4740">
                  <c:v>12.717538007066571</c:v>
                </c:pt>
                <c:pt idx="4741">
                  <c:v>12.716009515579763</c:v>
                </c:pt>
                <c:pt idx="4742">
                  <c:v>12.714066147831684</c:v>
                </c:pt>
                <c:pt idx="4743">
                  <c:v>12.711278470500211</c:v>
                </c:pt>
                <c:pt idx="4744">
                  <c:v>12.709517066024347</c:v>
                </c:pt>
                <c:pt idx="4745">
                  <c:v>12.706867680779643</c:v>
                </c:pt>
                <c:pt idx="4746">
                  <c:v>12.705492038441419</c:v>
                </c:pt>
                <c:pt idx="4747">
                  <c:v>12.702900881443979</c:v>
                </c:pt>
                <c:pt idx="4748">
                  <c:v>12.701023020473587</c:v>
                </c:pt>
                <c:pt idx="4749">
                  <c:v>12.700047697333851</c:v>
                </c:pt>
                <c:pt idx="4750">
                  <c:v>12.698621105278788</c:v>
                </c:pt>
                <c:pt idx="4751">
                  <c:v>12.696903371988371</c:v>
                </c:pt>
                <c:pt idx="4752">
                  <c:v>12.695236588413827</c:v>
                </c:pt>
                <c:pt idx="4753">
                  <c:v>12.693897338729659</c:v>
                </c:pt>
                <c:pt idx="4754">
                  <c:v>12.691852071548867</c:v>
                </c:pt>
                <c:pt idx="4755">
                  <c:v>12.690228959159771</c:v>
                </c:pt>
                <c:pt idx="4756">
                  <c:v>12.68871502473478</c:v>
                </c:pt>
                <c:pt idx="4757">
                  <c:v>12.687317546803348</c:v>
                </c:pt>
                <c:pt idx="4758">
                  <c:v>12.685883676217859</c:v>
                </c:pt>
                <c:pt idx="4759">
                  <c:v>12.684478919756003</c:v>
                </c:pt>
                <c:pt idx="4760">
                  <c:v>12.683023213577307</c:v>
                </c:pt>
                <c:pt idx="4761">
                  <c:v>12.6818295345113</c:v>
                </c:pt>
                <c:pt idx="4762">
                  <c:v>12.680250093307652</c:v>
                </c:pt>
                <c:pt idx="4763">
                  <c:v>12.678998185994381</c:v>
                </c:pt>
                <c:pt idx="4764">
                  <c:v>12.677200388864462</c:v>
                </c:pt>
                <c:pt idx="4765">
                  <c:v>12.676195951601093</c:v>
                </c:pt>
                <c:pt idx="4766">
                  <c:v>12.674820309262868</c:v>
                </c:pt>
                <c:pt idx="4767">
                  <c:v>12.673291817776061</c:v>
                </c:pt>
                <c:pt idx="4768">
                  <c:v>12.671938011030077</c:v>
                </c:pt>
                <c:pt idx="4769">
                  <c:v>12.669477867588981</c:v>
                </c:pt>
                <c:pt idx="4770">
                  <c:v>12.667432600408189</c:v>
                </c:pt>
                <c:pt idx="4771">
                  <c:v>12.665642081808693</c:v>
                </c:pt>
                <c:pt idx="4772">
                  <c:v>12.663902512926038</c:v>
                </c:pt>
                <c:pt idx="4773">
                  <c:v>12.662941746848118</c:v>
                </c:pt>
                <c:pt idx="4774">
                  <c:v>12.660568945777918</c:v>
                </c:pt>
                <c:pt idx="4775">
                  <c:v>12.659040454291111</c:v>
                </c:pt>
                <c:pt idx="4776">
                  <c:v>12.658036017027742</c:v>
                </c:pt>
                <c:pt idx="4777">
                  <c:v>12.656347397860959</c:v>
                </c:pt>
                <c:pt idx="4778">
                  <c:v>12.655284732351294</c:v>
                </c:pt>
                <c:pt idx="4779">
                  <c:v>12.652038507574071</c:v>
                </c:pt>
                <c:pt idx="4780">
                  <c:v>12.649432793514816</c:v>
                </c:pt>
                <c:pt idx="4781">
                  <c:v>12.648020758521568</c:v>
                </c:pt>
                <c:pt idx="4782">
                  <c:v>12.64673245855424</c:v>
                </c:pt>
                <c:pt idx="4783">
                  <c:v>12.644519785163048</c:v>
                </c:pt>
                <c:pt idx="4784">
                  <c:v>12.643144142824823</c:v>
                </c:pt>
                <c:pt idx="4785">
                  <c:v>12.641055204458583</c:v>
                </c:pt>
                <c:pt idx="4786">
                  <c:v>12.638478604522959</c:v>
                </c:pt>
                <c:pt idx="4787">
                  <c:v>12.637255811333318</c:v>
                </c:pt>
                <c:pt idx="4788">
                  <c:v>12.63582194074783</c:v>
                </c:pt>
                <c:pt idx="4789">
                  <c:v>12.634162435704678</c:v>
                </c:pt>
                <c:pt idx="4790">
                  <c:v>12.632692172465134</c:v>
                </c:pt>
                <c:pt idx="4791">
                  <c:v>12.629555125651047</c:v>
                </c:pt>
                <c:pt idx="4792">
                  <c:v>12.628070305349686</c:v>
                </c:pt>
                <c:pt idx="4793">
                  <c:v>12.627036753962686</c:v>
                </c:pt>
                <c:pt idx="4794">
                  <c:v>12.622938941070679</c:v>
                </c:pt>
                <c:pt idx="4795">
                  <c:v>12.621665198165166</c:v>
                </c:pt>
                <c:pt idx="4796">
                  <c:v>12.620093035492911</c:v>
                </c:pt>
                <c:pt idx="4797">
                  <c:v>12.618928470550534</c:v>
                </c:pt>
                <c:pt idx="4798">
                  <c:v>12.615711359896942</c:v>
                </c:pt>
                <c:pt idx="4799">
                  <c:v>12.614139197224686</c:v>
                </c:pt>
                <c:pt idx="4800">
                  <c:v>12.61263981986151</c:v>
                </c:pt>
                <c:pt idx="4801">
                  <c:v>12.611286013115526</c:v>
                </c:pt>
                <c:pt idx="4802">
                  <c:v>12.604888184462398</c:v>
                </c:pt>
                <c:pt idx="4803">
                  <c:v>12.60393469691587</c:v>
                </c:pt>
                <c:pt idx="4804">
                  <c:v>12.602449876614509</c:v>
                </c:pt>
                <c:pt idx="4805">
                  <c:v>12.601328982857581</c:v>
                </c:pt>
                <c:pt idx="4806">
                  <c:v>12.59984416255622</c:v>
                </c:pt>
                <c:pt idx="4807">
                  <c:v>12.596561545123972</c:v>
                </c:pt>
                <c:pt idx="4808">
                  <c:v>12.595411537243413</c:v>
                </c:pt>
                <c:pt idx="4809">
                  <c:v>12.594065009028821</c:v>
                </c:pt>
                <c:pt idx="4810">
                  <c:v>12.591910563884893</c:v>
                </c:pt>
                <c:pt idx="4811">
                  <c:v>12.590345679743061</c:v>
                </c:pt>
                <c:pt idx="4812">
                  <c:v>12.589414027788774</c:v>
                </c:pt>
                <c:pt idx="4813">
                  <c:v>12.587514331226142</c:v>
                </c:pt>
                <c:pt idx="4814">
                  <c:v>12.586095017702471</c:v>
                </c:pt>
                <c:pt idx="4815">
                  <c:v>12.583896901373095</c:v>
                </c:pt>
                <c:pt idx="4816">
                  <c:v>12.581422200870183</c:v>
                </c:pt>
                <c:pt idx="4817">
                  <c:v>12.579063956861798</c:v>
                </c:pt>
                <c:pt idx="4818">
                  <c:v>12.577564579498622</c:v>
                </c:pt>
                <c:pt idx="4819">
                  <c:v>12.576349064839405</c:v>
                </c:pt>
                <c:pt idx="4820">
                  <c:v>12.57477690216715</c:v>
                </c:pt>
                <c:pt idx="4821">
                  <c:v>12.57235315138011</c:v>
                </c:pt>
                <c:pt idx="4822">
                  <c:v>12.570322441261133</c:v>
                </c:pt>
                <c:pt idx="4823">
                  <c:v>12.568531922661638</c:v>
                </c:pt>
                <c:pt idx="4824">
                  <c:v>12.566413870172735</c:v>
                </c:pt>
                <c:pt idx="4825">
                  <c:v>12.564128411472463</c:v>
                </c:pt>
                <c:pt idx="4826">
                  <c:v>12.561631875376344</c:v>
                </c:pt>
                <c:pt idx="4827">
                  <c:v>12.559979648863616</c:v>
                </c:pt>
                <c:pt idx="4828">
                  <c:v>12.557432163051624</c:v>
                </c:pt>
                <c:pt idx="4829">
                  <c:v>12.555052083450033</c:v>
                </c:pt>
                <c:pt idx="4830">
                  <c:v>12.553982139408976</c:v>
                </c:pt>
                <c:pt idx="4831">
                  <c:v>12.552941309491553</c:v>
                </c:pt>
                <c:pt idx="4832">
                  <c:v>12.551420096535169</c:v>
                </c:pt>
                <c:pt idx="4833">
                  <c:v>12.549127359304473</c:v>
                </c:pt>
                <c:pt idx="4834">
                  <c:v>12.547715324311225</c:v>
                </c:pt>
                <c:pt idx="4835">
                  <c:v>12.545706449785458</c:v>
                </c:pt>
                <c:pt idx="4836">
                  <c:v>12.543639347012427</c:v>
                </c:pt>
                <c:pt idx="4837">
                  <c:v>12.541637751017083</c:v>
                </c:pt>
                <c:pt idx="4838">
                  <c:v>12.539992803035746</c:v>
                </c:pt>
                <c:pt idx="4839">
                  <c:v>12.538617160697521</c:v>
                </c:pt>
                <c:pt idx="4840">
                  <c:v>12.536360816120881</c:v>
                </c:pt>
                <c:pt idx="4841">
                  <c:v>12.534439283966009</c:v>
                </c:pt>
                <c:pt idx="4842">
                  <c:v>12.532888956885992</c:v>
                </c:pt>
                <c:pt idx="4843">
                  <c:v>12.531593378387273</c:v>
                </c:pt>
                <c:pt idx="4844">
                  <c:v>12.530086722492705</c:v>
                </c:pt>
                <c:pt idx="4845">
                  <c:v>12.528165190337832</c:v>
                </c:pt>
                <c:pt idx="4846">
                  <c:v>12.52708068923496</c:v>
                </c:pt>
                <c:pt idx="4847">
                  <c:v>12.52563954011808</c:v>
                </c:pt>
                <c:pt idx="4848">
                  <c:v>12.523827185926343</c:v>
                </c:pt>
                <c:pt idx="4849">
                  <c:v>12.521250585990719</c:v>
                </c:pt>
                <c:pt idx="4850">
                  <c:v>12.519765765689359</c:v>
                </c:pt>
                <c:pt idx="4851">
                  <c:v>12.518098982114815</c:v>
                </c:pt>
                <c:pt idx="4852">
                  <c:v>12.516708782714774</c:v>
                </c:pt>
                <c:pt idx="4853">
                  <c:v>12.514903707053461</c:v>
                </c:pt>
                <c:pt idx="4854">
                  <c:v>12.514052118939645</c:v>
                </c:pt>
                <c:pt idx="4855">
                  <c:v>12.512661919539605</c:v>
                </c:pt>
                <c:pt idx="4856">
                  <c:v>12.511060642743717</c:v>
                </c:pt>
                <c:pt idx="4857">
                  <c:v>12.509059046748373</c:v>
                </c:pt>
                <c:pt idx="4858">
                  <c:v>12.507836253558732</c:v>
                </c:pt>
                <c:pt idx="4859">
                  <c:v>12.505667251352989</c:v>
                </c:pt>
                <c:pt idx="4860">
                  <c:v>12.50274128193475</c:v>
                </c:pt>
                <c:pt idx="4861">
                  <c:v>12.500972598928461</c:v>
                </c:pt>
                <c:pt idx="4862">
                  <c:v>12.499640627775685</c:v>
                </c:pt>
                <c:pt idx="4863">
                  <c:v>12.496765608073318</c:v>
                </c:pt>
                <c:pt idx="4864">
                  <c:v>12.495360851611462</c:v>
                </c:pt>
                <c:pt idx="4865">
                  <c:v>12.494057994582318</c:v>
                </c:pt>
                <c:pt idx="4866">
                  <c:v>12.492311147168271</c:v>
                </c:pt>
                <c:pt idx="4867">
                  <c:v>12.490782655681464</c:v>
                </c:pt>
                <c:pt idx="4868">
                  <c:v>12.489705433109984</c:v>
                </c:pt>
                <c:pt idx="4869">
                  <c:v>12.487259846730705</c:v>
                </c:pt>
                <c:pt idx="4870">
                  <c:v>12.485760469367529</c:v>
                </c:pt>
                <c:pt idx="4871">
                  <c:v>12.483613302754993</c:v>
                </c:pt>
                <c:pt idx="4872">
                  <c:v>12.48099303163392</c:v>
                </c:pt>
                <c:pt idx="4873">
                  <c:v>12.479981315840128</c:v>
                </c:pt>
                <c:pt idx="4874">
                  <c:v>12.477732249794879</c:v>
                </c:pt>
                <c:pt idx="4875">
                  <c:v>12.475941731195384</c:v>
                </c:pt>
                <c:pt idx="4876">
                  <c:v>12.472317022811913</c:v>
                </c:pt>
                <c:pt idx="4877">
                  <c:v>12.471094229622272</c:v>
                </c:pt>
                <c:pt idx="4878">
                  <c:v>12.469070798034688</c:v>
                </c:pt>
                <c:pt idx="4879">
                  <c:v>12.46739673592972</c:v>
                </c:pt>
                <c:pt idx="4880">
                  <c:v>12.466385020135927</c:v>
                </c:pt>
                <c:pt idx="4881">
                  <c:v>12.463480886309927</c:v>
                </c:pt>
                <c:pt idx="4882">
                  <c:v>12.460933400497936</c:v>
                </c:pt>
                <c:pt idx="4883">
                  <c:v>12.45888085478672</c:v>
                </c:pt>
                <c:pt idx="4884">
                  <c:v>12.45710489324904</c:v>
                </c:pt>
                <c:pt idx="4885">
                  <c:v>12.454724813647449</c:v>
                </c:pt>
                <c:pt idx="4886">
                  <c:v>12.452672267936233</c:v>
                </c:pt>
                <c:pt idx="4887">
                  <c:v>12.451020041423504</c:v>
                </c:pt>
                <c:pt idx="4888">
                  <c:v>12.448632683291489</c:v>
                </c:pt>
                <c:pt idx="4889">
                  <c:v>12.447140584458737</c:v>
                </c:pt>
                <c:pt idx="4890">
                  <c:v>12.445990576578177</c:v>
                </c:pt>
                <c:pt idx="4891">
                  <c:v>12.444534870399481</c:v>
                </c:pt>
                <c:pt idx="4892">
                  <c:v>12.443159228061257</c:v>
                </c:pt>
                <c:pt idx="4893">
                  <c:v>12.440881047892377</c:v>
                </c:pt>
                <c:pt idx="4894">
                  <c:v>12.439170593133353</c:v>
                </c:pt>
                <c:pt idx="4895">
                  <c:v>12.43748197396657</c:v>
                </c:pt>
                <c:pt idx="4896">
                  <c:v>12.436433865518721</c:v>
                </c:pt>
                <c:pt idx="4897">
                  <c:v>12.434876259908281</c:v>
                </c:pt>
                <c:pt idx="4898">
                  <c:v>12.433231311926944</c:v>
                </c:pt>
                <c:pt idx="4899">
                  <c:v>12.431862948119145</c:v>
                </c:pt>
                <c:pt idx="4900">
                  <c:v>12.430516419904553</c:v>
                </c:pt>
                <c:pt idx="4901">
                  <c:v>12.429104384911305</c:v>
                </c:pt>
                <c:pt idx="4902">
                  <c:v>12.425479676527834</c:v>
                </c:pt>
                <c:pt idx="4903">
                  <c:v>12.421025215622786</c:v>
                </c:pt>
                <c:pt idx="4904">
                  <c:v>12.419329317925577</c:v>
                </c:pt>
                <c:pt idx="4905">
                  <c:v>12.416425184099577</c:v>
                </c:pt>
                <c:pt idx="4906">
                  <c:v>12.414154282461121</c:v>
                </c:pt>
                <c:pt idx="4907">
                  <c:v>12.412844146900586</c:v>
                </c:pt>
                <c:pt idx="4908">
                  <c:v>12.411599518117738</c:v>
                </c:pt>
                <c:pt idx="4909">
                  <c:v>12.409503301221074</c:v>
                </c:pt>
                <c:pt idx="4910">
                  <c:v>12.407043157779977</c:v>
                </c:pt>
                <c:pt idx="4911">
                  <c:v>12.404961497945129</c:v>
                </c:pt>
                <c:pt idx="4912">
                  <c:v>12.403192814938841</c:v>
                </c:pt>
                <c:pt idx="4913">
                  <c:v>12.401766222883778</c:v>
                </c:pt>
                <c:pt idx="4914">
                  <c:v>12.401023812733097</c:v>
                </c:pt>
                <c:pt idx="4915">
                  <c:v>12.399917476037984</c:v>
                </c:pt>
                <c:pt idx="4916">
                  <c:v>12.39815607156212</c:v>
                </c:pt>
                <c:pt idx="4917">
                  <c:v>12.395739599306472</c:v>
                </c:pt>
                <c:pt idx="4918">
                  <c:v>12.393905409521528</c:v>
                </c:pt>
                <c:pt idx="4919">
                  <c:v>12.392420589220167</c:v>
                </c:pt>
                <c:pt idx="4920">
                  <c:v>12.391590836698592</c:v>
                </c:pt>
                <c:pt idx="4921">
                  <c:v>12.3893781633074</c:v>
                </c:pt>
                <c:pt idx="4922">
                  <c:v>12.386932576928121</c:v>
                </c:pt>
                <c:pt idx="4923">
                  <c:v>12.385418642503129</c:v>
                </c:pt>
                <c:pt idx="4924">
                  <c:v>12.383890151016322</c:v>
                </c:pt>
                <c:pt idx="4925">
                  <c:v>12.382565458393969</c:v>
                </c:pt>
                <c:pt idx="4926">
                  <c:v>12.380804053918105</c:v>
                </c:pt>
                <c:pt idx="4927">
                  <c:v>12.379239169776273</c:v>
                </c:pt>
                <c:pt idx="4928">
                  <c:v>12.376466049506616</c:v>
                </c:pt>
                <c:pt idx="4929">
                  <c:v>12.374777430339833</c:v>
                </c:pt>
                <c:pt idx="4930">
                  <c:v>12.373052418518993</c:v>
                </c:pt>
                <c:pt idx="4931">
                  <c:v>12.371487534377161</c:v>
                </c:pt>
                <c:pt idx="4932">
                  <c:v>12.369631508999976</c:v>
                </c:pt>
                <c:pt idx="4933">
                  <c:v>12.367964725425432</c:v>
                </c:pt>
                <c:pt idx="4934">
                  <c:v>12.36630522038228</c:v>
                </c:pt>
                <c:pt idx="4935">
                  <c:v>12.364776728895473</c:v>
                </c:pt>
                <c:pt idx="4936">
                  <c:v>12.363160895037769</c:v>
                </c:pt>
                <c:pt idx="4937">
                  <c:v>12.360904550461129</c:v>
                </c:pt>
                <c:pt idx="4938">
                  <c:v>12.359645364617434</c:v>
                </c:pt>
                <c:pt idx="4939">
                  <c:v>12.35721433529997</c:v>
                </c:pt>
                <c:pt idx="4940">
                  <c:v>12.352650696430818</c:v>
                </c:pt>
                <c:pt idx="4941">
                  <c:v>12.351500688550258</c:v>
                </c:pt>
                <c:pt idx="4942">
                  <c:v>12.350248781236987</c:v>
                </c:pt>
                <c:pt idx="4943">
                  <c:v>12.34886586036737</c:v>
                </c:pt>
                <c:pt idx="4944">
                  <c:v>12.34725730504009</c:v>
                </c:pt>
                <c:pt idx="4945">
                  <c:v>12.345896219763683</c:v>
                </c:pt>
                <c:pt idx="4946">
                  <c:v>12.344644312450411</c:v>
                </c:pt>
                <c:pt idx="4947">
                  <c:v>12.341674671846723</c:v>
                </c:pt>
                <c:pt idx="4948">
                  <c:v>12.340240801261235</c:v>
                </c:pt>
                <c:pt idx="4949">
                  <c:v>12.338100913179122</c:v>
                </c:pt>
                <c:pt idx="4950">
                  <c:v>12.335342349971283</c:v>
                </c:pt>
                <c:pt idx="4951">
                  <c:v>12.333289804260067</c:v>
                </c:pt>
                <c:pt idx="4952">
                  <c:v>12.331892326328635</c:v>
                </c:pt>
                <c:pt idx="4953">
                  <c:v>12.329970794173763</c:v>
                </c:pt>
                <c:pt idx="4954">
                  <c:v>12.328420467093746</c:v>
                </c:pt>
                <c:pt idx="4955">
                  <c:v>12.32687014001373</c:v>
                </c:pt>
                <c:pt idx="4956">
                  <c:v>12.325181520846947</c:v>
                </c:pt>
                <c:pt idx="4957">
                  <c:v>12.323398280778843</c:v>
                </c:pt>
                <c:pt idx="4958">
                  <c:v>12.322044474032859</c:v>
                </c:pt>
                <c:pt idx="4959">
                  <c:v>12.320763452595955</c:v>
                </c:pt>
                <c:pt idx="4960">
                  <c:v>12.319300467886835</c:v>
                </c:pt>
                <c:pt idx="4961">
                  <c:v>12.318121345882643</c:v>
                </c:pt>
                <c:pt idx="4962">
                  <c:v>12.316141585480507</c:v>
                </c:pt>
                <c:pt idx="4963">
                  <c:v>12.314460244845115</c:v>
                </c:pt>
                <c:pt idx="4964">
                  <c:v>12.310835536461644</c:v>
                </c:pt>
                <c:pt idx="4965">
                  <c:v>12.30888489018314</c:v>
                </c:pt>
                <c:pt idx="4966">
                  <c:v>12.307320006041309</c:v>
                </c:pt>
                <c:pt idx="4967">
                  <c:v>12.305769678961292</c:v>
                </c:pt>
                <c:pt idx="4968">
                  <c:v>12.303753525904133</c:v>
                </c:pt>
                <c:pt idx="4969">
                  <c:v>12.302348769442277</c:v>
                </c:pt>
                <c:pt idx="4970">
                  <c:v>12.300878506202734</c:v>
                </c:pt>
                <c:pt idx="4971">
                  <c:v>12.299946854248446</c:v>
                </c:pt>
                <c:pt idx="4972">
                  <c:v>12.297625002894119</c:v>
                </c:pt>
                <c:pt idx="4973">
                  <c:v>12.295958219319575</c:v>
                </c:pt>
                <c:pt idx="4974">
                  <c:v>12.294174979251471</c:v>
                </c:pt>
                <c:pt idx="4975">
                  <c:v>12.292144269132494</c:v>
                </c:pt>
                <c:pt idx="4976">
                  <c:v>12.290084444889887</c:v>
                </c:pt>
                <c:pt idx="4977">
                  <c:v>12.288716081082088</c:v>
                </c:pt>
                <c:pt idx="4978">
                  <c:v>12.286547078876344</c:v>
                </c:pt>
                <c:pt idx="4979">
                  <c:v>12.283242625851857</c:v>
                </c:pt>
                <c:pt idx="4980">
                  <c:v>12.280913495967106</c:v>
                </c:pt>
                <c:pt idx="4981">
                  <c:v>12.279690702777465</c:v>
                </c:pt>
                <c:pt idx="4982">
                  <c:v>12.276815683075098</c:v>
                </c:pt>
                <c:pt idx="4983">
                  <c:v>12.275854916997178</c:v>
                </c:pt>
                <c:pt idx="4984">
                  <c:v>12.274748580302065</c:v>
                </c:pt>
                <c:pt idx="4985">
                  <c:v>12.272412171885922</c:v>
                </c:pt>
                <c:pt idx="4986">
                  <c:v>12.270927351584561</c:v>
                </c:pt>
                <c:pt idx="4987">
                  <c:v>12.269384303035936</c:v>
                </c:pt>
                <c:pt idx="4988">
                  <c:v>12.26848176520528</c:v>
                </c:pt>
                <c:pt idx="4989">
                  <c:v>12.267113401397481</c:v>
                </c:pt>
                <c:pt idx="4990">
                  <c:v>12.265621302564728</c:v>
                </c:pt>
                <c:pt idx="4991">
                  <c:v>12.264129203731976</c:v>
                </c:pt>
                <c:pt idx="4992">
                  <c:v>12.263022867036863</c:v>
                </c:pt>
                <c:pt idx="4993">
                  <c:v>12.254652556512022</c:v>
                </c:pt>
                <c:pt idx="4994">
                  <c:v>12.253313306827854</c:v>
                </c:pt>
                <c:pt idx="4995">
                  <c:v>12.251027848127583</c:v>
                </c:pt>
                <c:pt idx="4996">
                  <c:v>12.249484799578958</c:v>
                </c:pt>
                <c:pt idx="4997">
                  <c:v>12.247395861212718</c:v>
                </c:pt>
                <c:pt idx="4998">
                  <c:v>12.245896483849542</c:v>
                </c:pt>
                <c:pt idx="4999">
                  <c:v>12.244542677103558</c:v>
                </c:pt>
                <c:pt idx="5000">
                  <c:v>12.242169876033358</c:v>
                </c:pt>
                <c:pt idx="5001">
                  <c:v>12.240466699804758</c:v>
                </c:pt>
                <c:pt idx="5002">
                  <c:v>12.239091057466533</c:v>
                </c:pt>
                <c:pt idx="5003">
                  <c:v>12.237256867681589</c:v>
                </c:pt>
                <c:pt idx="5004">
                  <c:v>12.236266987480038</c:v>
                </c:pt>
                <c:pt idx="5005">
                  <c:v>12.234985966043133</c:v>
                </c:pt>
                <c:pt idx="5006">
                  <c:v>12.234017921434789</c:v>
                </c:pt>
                <c:pt idx="5007">
                  <c:v>12.232766014121518</c:v>
                </c:pt>
                <c:pt idx="5008">
                  <c:v>12.230334984804054</c:v>
                </c:pt>
                <c:pt idx="5009">
                  <c:v>12.228653644168663</c:v>
                </c:pt>
                <c:pt idx="5010">
                  <c:v>12.227416293917207</c:v>
                </c:pt>
                <c:pt idx="5011">
                  <c:v>12.225269127304671</c:v>
                </c:pt>
                <c:pt idx="5012">
                  <c:v>12.223696964632415</c:v>
                </c:pt>
                <c:pt idx="5013">
                  <c:v>12.221855496317048</c:v>
                </c:pt>
                <c:pt idx="5014">
                  <c:v>12.219883014445335</c:v>
                </c:pt>
                <c:pt idx="5015">
                  <c:v>12.218529207699351</c:v>
                </c:pt>
                <c:pt idx="5016">
                  <c:v>12.216942487965278</c:v>
                </c:pt>
                <c:pt idx="5017">
                  <c:v>12.215887100986038</c:v>
                </c:pt>
                <c:pt idx="5018">
                  <c:v>12.21378360555895</c:v>
                </c:pt>
                <c:pt idx="5019">
                  <c:v>12.212094986392167</c:v>
                </c:pt>
                <c:pt idx="5020">
                  <c:v>12.211090549128798</c:v>
                </c:pt>
                <c:pt idx="5021">
                  <c:v>12.209074396071639</c:v>
                </c:pt>
                <c:pt idx="5022">
                  <c:v>12.207480397806174</c:v>
                </c:pt>
                <c:pt idx="5023">
                  <c:v>12.206017413097054</c:v>
                </c:pt>
                <c:pt idx="5024">
                  <c:v>12.20435062952251</c:v>
                </c:pt>
                <c:pt idx="5025">
                  <c:v>12.203069608085606</c:v>
                </c:pt>
                <c:pt idx="5026">
                  <c:v>12.200820542040358</c:v>
                </c:pt>
                <c:pt idx="5027">
                  <c:v>12.199080973157702</c:v>
                </c:pt>
                <c:pt idx="5028">
                  <c:v>12.198447740970158</c:v>
                </c:pt>
                <c:pt idx="5029">
                  <c:v>12.196759121803375</c:v>
                </c:pt>
                <c:pt idx="5030">
                  <c:v>12.19499771732751</c:v>
                </c:pt>
                <c:pt idx="5031">
                  <c:v>12.193520175556575</c:v>
                </c:pt>
                <c:pt idx="5032">
                  <c:v>12.190303064902983</c:v>
                </c:pt>
                <c:pt idx="5033">
                  <c:v>12.18833058303127</c:v>
                </c:pt>
                <c:pt idx="5034">
                  <c:v>12.186176137887342</c:v>
                </c:pt>
                <c:pt idx="5035">
                  <c:v>12.184494797251951</c:v>
                </c:pt>
                <c:pt idx="5036">
                  <c:v>12.182667885998399</c:v>
                </c:pt>
                <c:pt idx="5037">
                  <c:v>12.181445092808758</c:v>
                </c:pt>
                <c:pt idx="5038">
                  <c:v>12.180171349903246</c:v>
                </c:pt>
                <c:pt idx="5039">
                  <c:v>12.178337160118302</c:v>
                </c:pt>
                <c:pt idx="5040">
                  <c:v>12.176408349432037</c:v>
                </c:pt>
                <c:pt idx="5041">
                  <c:v>12.175098213871502</c:v>
                </c:pt>
                <c:pt idx="5042">
                  <c:v>12.173373202050662</c:v>
                </c:pt>
                <c:pt idx="5043">
                  <c:v>12.171087743350391</c:v>
                </c:pt>
                <c:pt idx="5044">
                  <c:v>12.165876315231879</c:v>
                </c:pt>
                <c:pt idx="5045">
                  <c:v>12.164966498870799</c:v>
                </c:pt>
                <c:pt idx="5046">
                  <c:v>12.157920880968311</c:v>
                </c:pt>
                <c:pt idx="5047">
                  <c:v>12.156559795691903</c:v>
                </c:pt>
                <c:pt idx="5048">
                  <c:v>12.154565478227951</c:v>
                </c:pt>
                <c:pt idx="5049">
                  <c:v>12.153277178260623</c:v>
                </c:pt>
                <c:pt idx="5050">
                  <c:v>12.151392038759807</c:v>
                </c:pt>
                <c:pt idx="5051">
                  <c:v>12.149834433149367</c:v>
                </c:pt>
                <c:pt idx="5052">
                  <c:v>12.147811001561783</c:v>
                </c:pt>
                <c:pt idx="5053">
                  <c:v>12.144979653044862</c:v>
                </c:pt>
                <c:pt idx="5054">
                  <c:v>12.14168975708219</c:v>
                </c:pt>
                <c:pt idx="5055">
                  <c:v>12.140234050903494</c:v>
                </c:pt>
                <c:pt idx="5056">
                  <c:v>12.138894801219326</c:v>
                </c:pt>
                <c:pt idx="5057">
                  <c:v>12.136143516542878</c:v>
                </c:pt>
                <c:pt idx="5058">
                  <c:v>12.135342878144934</c:v>
                </c:pt>
                <c:pt idx="5059">
                  <c:v>12.133981792868527</c:v>
                </c:pt>
                <c:pt idx="5060">
                  <c:v>12.132365959010823</c:v>
                </c:pt>
                <c:pt idx="5061">
                  <c:v>12.131172279944815</c:v>
                </c:pt>
                <c:pt idx="5062">
                  <c:v>12.129389039876711</c:v>
                </c:pt>
                <c:pt idx="5063">
                  <c:v>12.127998840476671</c:v>
                </c:pt>
                <c:pt idx="5064">
                  <c:v>12.125655153530102</c:v>
                </c:pt>
                <c:pt idx="5065">
                  <c:v>12.124534259773174</c:v>
                </c:pt>
                <c:pt idx="5066">
                  <c:v>12.122911147384078</c:v>
                </c:pt>
                <c:pt idx="5067">
                  <c:v>12.121935824244343</c:v>
                </c:pt>
                <c:pt idx="5068">
                  <c:v>12.120465561004799</c:v>
                </c:pt>
                <c:pt idx="5069">
                  <c:v>12.115487045875343</c:v>
                </c:pt>
                <c:pt idx="5070">
                  <c:v>12.114358873587022</c:v>
                </c:pt>
                <c:pt idx="5071">
                  <c:v>12.112488291148022</c:v>
                </c:pt>
                <c:pt idx="5072">
                  <c:v>12.110501252214494</c:v>
                </c:pt>
                <c:pt idx="5073">
                  <c:v>12.108361364132382</c:v>
                </c:pt>
                <c:pt idx="5074">
                  <c:v>12.106701859089229</c:v>
                </c:pt>
                <c:pt idx="5075">
                  <c:v>12.104663870439829</c:v>
                </c:pt>
                <c:pt idx="5076">
                  <c:v>12.101723343959772</c:v>
                </c:pt>
                <c:pt idx="5077">
                  <c:v>12.100187573941572</c:v>
                </c:pt>
                <c:pt idx="5078">
                  <c:v>12.098862881319219</c:v>
                </c:pt>
                <c:pt idx="5079">
                  <c:v>12.096177103420459</c:v>
                </c:pt>
                <c:pt idx="5080">
                  <c:v>12.095048931132139</c:v>
                </c:pt>
                <c:pt idx="5081">
                  <c:v>12.092246696738851</c:v>
                </c:pt>
                <c:pt idx="5082">
                  <c:v>12.090215986619874</c:v>
                </c:pt>
                <c:pt idx="5083">
                  <c:v>12.087923249389178</c:v>
                </c:pt>
                <c:pt idx="5084">
                  <c:v>12.086773241508618</c:v>
                </c:pt>
                <c:pt idx="5085">
                  <c:v>12.084495061339739</c:v>
                </c:pt>
                <c:pt idx="5086">
                  <c:v>12.08306119075425</c:v>
                </c:pt>
                <c:pt idx="5087">
                  <c:v>12.081350735995226</c:v>
                </c:pt>
                <c:pt idx="5088">
                  <c:v>12.07907983435677</c:v>
                </c:pt>
                <c:pt idx="5089">
                  <c:v>12.077500393153123</c:v>
                </c:pt>
                <c:pt idx="5090">
                  <c:v>12.075993737258555</c:v>
                </c:pt>
                <c:pt idx="5091">
                  <c:v>12.074385181931275</c:v>
                </c:pt>
                <c:pt idx="5092">
                  <c:v>12.07300953959305</c:v>
                </c:pt>
                <c:pt idx="5093">
                  <c:v>12.071291806302634</c:v>
                </c:pt>
                <c:pt idx="5094">
                  <c:v>12.069756036284433</c:v>
                </c:pt>
                <c:pt idx="5095">
                  <c:v>12.068511407501585</c:v>
                </c:pt>
                <c:pt idx="5096">
                  <c:v>12.066968358952961</c:v>
                </c:pt>
                <c:pt idx="5097">
                  <c:v>12.065148726229832</c:v>
                </c:pt>
                <c:pt idx="5098">
                  <c:v>12.063933211570616</c:v>
                </c:pt>
                <c:pt idx="5099">
                  <c:v>12.062601240417839</c:v>
                </c:pt>
                <c:pt idx="5100">
                  <c:v>12.060264832001696</c:v>
                </c:pt>
                <c:pt idx="5101">
                  <c:v>12.058772733168944</c:v>
                </c:pt>
                <c:pt idx="5102">
                  <c:v>12.057520825855672</c:v>
                </c:pt>
                <c:pt idx="5103">
                  <c:v>12.056101512332001</c:v>
                </c:pt>
                <c:pt idx="5104">
                  <c:v>12.054551185251984</c:v>
                </c:pt>
                <c:pt idx="5105">
                  <c:v>12.052680602812984</c:v>
                </c:pt>
                <c:pt idx="5106">
                  <c:v>12.051465088153767</c:v>
                </c:pt>
                <c:pt idx="5107">
                  <c:v>12.0496236198384</c:v>
                </c:pt>
                <c:pt idx="5108">
                  <c:v>12.048844817032696</c:v>
                </c:pt>
                <c:pt idx="5109">
                  <c:v>12.047643859435297</c:v>
                </c:pt>
                <c:pt idx="5110">
                  <c:v>12.046399230652449</c:v>
                </c:pt>
                <c:pt idx="5111">
                  <c:v>12.04536567926545</c:v>
                </c:pt>
                <c:pt idx="5112">
                  <c:v>12.044091936359937</c:v>
                </c:pt>
                <c:pt idx="5113">
                  <c:v>12.042912814355745</c:v>
                </c:pt>
                <c:pt idx="5114">
                  <c:v>12.041595400264784</c:v>
                </c:pt>
                <c:pt idx="5115">
                  <c:v>12.039732096356207</c:v>
                </c:pt>
                <c:pt idx="5116">
                  <c:v>12.037868792447631</c:v>
                </c:pt>
                <c:pt idx="5117">
                  <c:v>12.035896310575918</c:v>
                </c:pt>
                <c:pt idx="5118">
                  <c:v>12.034571617953565</c:v>
                </c:pt>
                <c:pt idx="5119">
                  <c:v>12.033545345097957</c:v>
                </c:pt>
                <c:pt idx="5120">
                  <c:v>12.032024132141574</c:v>
                </c:pt>
                <c:pt idx="5121">
                  <c:v>12.030917795446461</c:v>
                </c:pt>
                <c:pt idx="5122">
                  <c:v>12.029607659885926</c:v>
                </c:pt>
                <c:pt idx="5123">
                  <c:v>12.02846493053579</c:v>
                </c:pt>
                <c:pt idx="5124">
                  <c:v>12.027038338480727</c:v>
                </c:pt>
                <c:pt idx="5125">
                  <c:v>12.025684531734743</c:v>
                </c:pt>
                <c:pt idx="5126">
                  <c:v>12.024549080916</c:v>
                </c:pt>
                <c:pt idx="5127">
                  <c:v>12.023275338010487</c:v>
                </c:pt>
                <c:pt idx="5128">
                  <c:v>12.022132608660351</c:v>
                </c:pt>
                <c:pt idx="5129">
                  <c:v>12.018981004784447</c:v>
                </c:pt>
                <c:pt idx="5130">
                  <c:v>12.017059472629574</c:v>
                </c:pt>
                <c:pt idx="5131">
                  <c:v>12.015771172662246</c:v>
                </c:pt>
                <c:pt idx="5132">
                  <c:v>12.014621164781687</c:v>
                </c:pt>
                <c:pt idx="5133">
                  <c:v>12.013303750690726</c:v>
                </c:pt>
                <c:pt idx="5134">
                  <c:v>12.012037286315637</c:v>
                </c:pt>
                <c:pt idx="5135">
                  <c:v>12.009133152489637</c:v>
                </c:pt>
                <c:pt idx="5136">
                  <c:v>12.007459090384669</c:v>
                </c:pt>
                <c:pt idx="5137">
                  <c:v>12.005821420933758</c:v>
                </c:pt>
                <c:pt idx="5138">
                  <c:v>12.004125523236549</c:v>
                </c:pt>
                <c:pt idx="5139">
                  <c:v>12.001796393351798</c:v>
                </c:pt>
                <c:pt idx="5140">
                  <c:v>12.000791956088429</c:v>
                </c:pt>
                <c:pt idx="5141">
                  <c:v>11.999270743132046</c:v>
                </c:pt>
                <c:pt idx="5142">
                  <c:v>11.996897942061846</c:v>
                </c:pt>
                <c:pt idx="5143">
                  <c:v>11.994859953412446</c:v>
                </c:pt>
                <c:pt idx="5144">
                  <c:v>11.993265955146981</c:v>
                </c:pt>
                <c:pt idx="5145">
                  <c:v>11.991897591339182</c:v>
                </c:pt>
                <c:pt idx="5146">
                  <c:v>11.989983337714733</c:v>
                </c:pt>
                <c:pt idx="5147">
                  <c:v>11.989037128698628</c:v>
                </c:pt>
                <c:pt idx="5148">
                  <c:v>11.987908956410308</c:v>
                </c:pt>
                <c:pt idx="5149">
                  <c:v>11.986700720282485</c:v>
                </c:pt>
                <c:pt idx="5150">
                  <c:v>11.985528876808717</c:v>
                </c:pt>
                <c:pt idx="5151">
                  <c:v>11.98306873336762</c:v>
                </c:pt>
                <c:pt idx="5152">
                  <c:v>11.980987073532772</c:v>
                </c:pt>
                <c:pt idx="5153">
                  <c:v>11.978628829524387</c:v>
                </c:pt>
                <c:pt idx="5154">
                  <c:v>11.976663626184067</c:v>
                </c:pt>
                <c:pt idx="5155">
                  <c:v>11.975127856165866</c:v>
                </c:pt>
                <c:pt idx="5156">
                  <c:v>11.97362847880269</c:v>
                </c:pt>
                <c:pt idx="5157">
                  <c:v>11.97142308394289</c:v>
                </c:pt>
                <c:pt idx="5158">
                  <c:v>11.97022212634549</c:v>
                </c:pt>
                <c:pt idx="5159">
                  <c:v>11.968817369883634</c:v>
                </c:pt>
                <c:pt idx="5160">
                  <c:v>11.967711033188522</c:v>
                </c:pt>
                <c:pt idx="5161">
                  <c:v>11.965622094822281</c:v>
                </c:pt>
                <c:pt idx="5162">
                  <c:v>11.96372239825965</c:v>
                </c:pt>
                <c:pt idx="5163">
                  <c:v>11.962062893216498</c:v>
                </c:pt>
                <c:pt idx="5164">
                  <c:v>11.960163196653866</c:v>
                </c:pt>
                <c:pt idx="5165">
                  <c:v>11.958722047536986</c:v>
                </c:pt>
                <c:pt idx="5166">
                  <c:v>11.957775838520881</c:v>
                </c:pt>
                <c:pt idx="5167">
                  <c:v>11.955737849871481</c:v>
                </c:pt>
                <c:pt idx="5168">
                  <c:v>11.953459669702601</c:v>
                </c:pt>
                <c:pt idx="5169">
                  <c:v>11.952528017748314</c:v>
                </c:pt>
                <c:pt idx="5170">
                  <c:v>11.950686549432946</c:v>
                </c:pt>
                <c:pt idx="5171">
                  <c:v>11.948939702018899</c:v>
                </c:pt>
                <c:pt idx="5172">
                  <c:v>11.947200133136244</c:v>
                </c:pt>
                <c:pt idx="5173">
                  <c:v>11.944812775004229</c:v>
                </c:pt>
                <c:pt idx="5174">
                  <c:v>11.943706438309116</c:v>
                </c:pt>
                <c:pt idx="5175">
                  <c:v>11.94155927169658</c:v>
                </c:pt>
                <c:pt idx="5176">
                  <c:v>11.939397548022228</c:v>
                </c:pt>
                <c:pt idx="5177">
                  <c:v>11.937607029422733</c:v>
                </c:pt>
                <c:pt idx="5178">
                  <c:v>11.93633328651722</c:v>
                </c:pt>
                <c:pt idx="5179">
                  <c:v>11.934695617066309</c:v>
                </c:pt>
                <c:pt idx="5180">
                  <c:v>11.933174404109925</c:v>
                </c:pt>
                <c:pt idx="5181">
                  <c:v>11.931733254993045</c:v>
                </c:pt>
                <c:pt idx="5182">
                  <c:v>11.930488626210197</c:v>
                </c:pt>
                <c:pt idx="5183">
                  <c:v>11.928974691785205</c:v>
                </c:pt>
                <c:pt idx="5184">
                  <c:v>11.928392409313533</c:v>
                </c:pt>
                <c:pt idx="5185">
                  <c:v>11.927242401432974</c:v>
                </c:pt>
                <c:pt idx="5186">
                  <c:v>11.925866759094749</c:v>
                </c:pt>
                <c:pt idx="5187">
                  <c:v>11.924673080028741</c:v>
                </c:pt>
                <c:pt idx="5188">
                  <c:v>11.921492362029205</c:v>
                </c:pt>
                <c:pt idx="5189">
                  <c:v>11.918864812377709</c:v>
                </c:pt>
                <c:pt idx="5190">
                  <c:v>11.91749644856991</c:v>
                </c:pt>
                <c:pt idx="5191">
                  <c:v>11.91627365538027</c:v>
                </c:pt>
                <c:pt idx="5192">
                  <c:v>11.915036305128814</c:v>
                </c:pt>
                <c:pt idx="5193">
                  <c:v>11.913413192739718</c:v>
                </c:pt>
                <c:pt idx="5194">
                  <c:v>11.912365084291869</c:v>
                </c:pt>
                <c:pt idx="5195">
                  <c:v>11.909788484356245</c:v>
                </c:pt>
                <c:pt idx="5196">
                  <c:v>11.907757774237268</c:v>
                </c:pt>
                <c:pt idx="5197">
                  <c:v>11.905661557340604</c:v>
                </c:pt>
                <c:pt idx="5198">
                  <c:v>11.903492555134861</c:v>
                </c:pt>
                <c:pt idx="5199">
                  <c:v>11.901061525817397</c:v>
                </c:pt>
                <c:pt idx="5200">
                  <c:v>11.898965308920733</c:v>
                </c:pt>
                <c:pt idx="5201">
                  <c:v>11.896534279603269</c:v>
                </c:pt>
                <c:pt idx="5202">
                  <c:v>11.895020345178278</c:v>
                </c:pt>
                <c:pt idx="5203">
                  <c:v>11.892749443539822</c:v>
                </c:pt>
                <c:pt idx="5204">
                  <c:v>11.890929810816694</c:v>
                </c:pt>
                <c:pt idx="5205">
                  <c:v>11.889073785439509</c:v>
                </c:pt>
                <c:pt idx="5206">
                  <c:v>11.887457951581805</c:v>
                </c:pt>
                <c:pt idx="5207">
                  <c:v>11.886220601330349</c:v>
                </c:pt>
                <c:pt idx="5208">
                  <c:v>11.884983251078893</c:v>
                </c:pt>
                <c:pt idx="5209">
                  <c:v>11.88274874209546</c:v>
                </c:pt>
                <c:pt idx="5210">
                  <c:v>11.880761703161932</c:v>
                </c:pt>
                <c:pt idx="5211">
                  <c:v>11.879866443862667</c:v>
                </c:pt>
                <c:pt idx="5212">
                  <c:v>11.878978463093828</c:v>
                </c:pt>
                <c:pt idx="5213">
                  <c:v>11.877530035446524</c:v>
                </c:pt>
                <c:pt idx="5214">
                  <c:v>11.875797745094292</c:v>
                </c:pt>
                <c:pt idx="5215">
                  <c:v>11.873672414073996</c:v>
                </c:pt>
                <c:pt idx="5216">
                  <c:v>11.872442342352963</c:v>
                </c:pt>
                <c:pt idx="5217">
                  <c:v>11.871292334472404</c:v>
                </c:pt>
                <c:pt idx="5218">
                  <c:v>11.868300858276475</c:v>
                </c:pt>
                <c:pt idx="5219">
                  <c:v>11.866670467356956</c:v>
                </c:pt>
                <c:pt idx="5220">
                  <c:v>11.864697985485243</c:v>
                </c:pt>
                <c:pt idx="5221">
                  <c:v>11.863278671961572</c:v>
                </c:pt>
                <c:pt idx="5222">
                  <c:v>11.862441640908603</c:v>
                </c:pt>
                <c:pt idx="5223">
                  <c:v>11.860600172593236</c:v>
                </c:pt>
                <c:pt idx="5224">
                  <c:v>11.859348265279964</c:v>
                </c:pt>
                <c:pt idx="5225">
                  <c:v>11.858125472090324</c:v>
                </c:pt>
                <c:pt idx="5226">
                  <c:v>11.857339390754195</c:v>
                </c:pt>
                <c:pt idx="5227">
                  <c:v>11.85579634220557</c:v>
                </c:pt>
                <c:pt idx="5228">
                  <c:v>11.854508042238242</c:v>
                </c:pt>
                <c:pt idx="5229">
                  <c:v>11.852688409515114</c:v>
                </c:pt>
                <c:pt idx="5230">
                  <c:v>11.851662136659506</c:v>
                </c:pt>
                <c:pt idx="5231">
                  <c:v>11.850781434422059</c:v>
                </c:pt>
                <c:pt idx="5232">
                  <c:v>11.849143764971148</c:v>
                </c:pt>
                <c:pt idx="5233">
                  <c:v>11.847942807373748</c:v>
                </c:pt>
                <c:pt idx="5234">
                  <c:v>11.846676342998659</c:v>
                </c:pt>
                <c:pt idx="5235">
                  <c:v>11.845257029474988</c:v>
                </c:pt>
                <c:pt idx="5236">
                  <c:v>11.844252592211619</c:v>
                </c:pt>
                <c:pt idx="5237">
                  <c:v>11.841741499053683</c:v>
                </c:pt>
                <c:pt idx="5238">
                  <c:v>11.840751618852131</c:v>
                </c:pt>
                <c:pt idx="5239">
                  <c:v>11.839419647699355</c:v>
                </c:pt>
                <c:pt idx="5240">
                  <c:v>11.837912991804787</c:v>
                </c:pt>
                <c:pt idx="5241">
                  <c:v>11.836872161887364</c:v>
                </c:pt>
                <c:pt idx="5242">
                  <c:v>11.835969624056707</c:v>
                </c:pt>
                <c:pt idx="5243">
                  <c:v>11.834703159681618</c:v>
                </c:pt>
                <c:pt idx="5244">
                  <c:v>11.833487645022402</c:v>
                </c:pt>
                <c:pt idx="5245">
                  <c:v>11.831536998743898</c:v>
                </c:pt>
                <c:pt idx="5246">
                  <c:v>11.830081292565202</c:v>
                </c:pt>
                <c:pt idx="5247">
                  <c:v>11.828603750794267</c:v>
                </c:pt>
                <c:pt idx="5248">
                  <c:v>11.826623990392131</c:v>
                </c:pt>
                <c:pt idx="5249">
                  <c:v>11.82530657630117</c:v>
                </c:pt>
                <c:pt idx="5250">
                  <c:v>11.823756249221153</c:v>
                </c:pt>
                <c:pt idx="5251">
                  <c:v>11.822744533427361</c:v>
                </c:pt>
                <c:pt idx="5252">
                  <c:v>11.820524581505746</c:v>
                </c:pt>
                <c:pt idx="5253">
                  <c:v>11.817998931286962</c:v>
                </c:pt>
                <c:pt idx="5254">
                  <c:v>11.815880878798058</c:v>
                </c:pt>
                <c:pt idx="5255">
                  <c:v>11.813908396926346</c:v>
                </c:pt>
                <c:pt idx="5256">
                  <c:v>11.812350791315906</c:v>
                </c:pt>
                <c:pt idx="5257">
                  <c:v>11.810887806606786</c:v>
                </c:pt>
                <c:pt idx="5258">
                  <c:v>11.80820930723845</c:v>
                </c:pt>
                <c:pt idx="5259">
                  <c:v>11.807270376753738</c:v>
                </c:pt>
                <c:pt idx="5260">
                  <c:v>11.805887455884122</c:v>
                </c:pt>
                <c:pt idx="5261">
                  <c:v>11.804570041793161</c:v>
                </c:pt>
                <c:pt idx="5262">
                  <c:v>11.803543768937553</c:v>
                </c:pt>
                <c:pt idx="5263">
                  <c:v>11.800683306297001</c:v>
                </c:pt>
                <c:pt idx="5264">
                  <c:v>11.799293106896961</c:v>
                </c:pt>
                <c:pt idx="5265">
                  <c:v>11.796490872503673</c:v>
                </c:pt>
                <c:pt idx="5266">
                  <c:v>11.795049723386793</c:v>
                </c:pt>
                <c:pt idx="5267">
                  <c:v>11.792174703684426</c:v>
                </c:pt>
                <c:pt idx="5268">
                  <c:v>11.78956898962517</c:v>
                </c:pt>
                <c:pt idx="5269">
                  <c:v>11.786453778403322</c:v>
                </c:pt>
                <c:pt idx="5270">
                  <c:v>11.78544206260953</c:v>
                </c:pt>
                <c:pt idx="5271">
                  <c:v>11.784379397099865</c:v>
                </c:pt>
                <c:pt idx="5272">
                  <c:v>11.783476859269209</c:v>
                </c:pt>
                <c:pt idx="5273">
                  <c:v>11.782224951955937</c:v>
                </c:pt>
                <c:pt idx="5274">
                  <c:v>11.780849309617713</c:v>
                </c:pt>
                <c:pt idx="5275">
                  <c:v>11.778090746409873</c:v>
                </c:pt>
                <c:pt idx="5276">
                  <c:v>11.777304665073745</c:v>
                </c:pt>
                <c:pt idx="5277">
                  <c:v>11.77624199956408</c:v>
                </c:pt>
                <c:pt idx="5278">
                  <c:v>11.774859078694464</c:v>
                </c:pt>
                <c:pt idx="5279">
                  <c:v>11.773097674218599</c:v>
                </c:pt>
                <c:pt idx="5280">
                  <c:v>11.771918552214407</c:v>
                </c:pt>
                <c:pt idx="5281">
                  <c:v>11.770593859592054</c:v>
                </c:pt>
                <c:pt idx="5282">
                  <c:v>11.769523915550998</c:v>
                </c:pt>
                <c:pt idx="5283">
                  <c:v>11.768308400891781</c:v>
                </c:pt>
                <c:pt idx="5284">
                  <c:v>11.765855535981109</c:v>
                </c:pt>
                <c:pt idx="5285">
                  <c:v>11.762856781253788</c:v>
                </c:pt>
                <c:pt idx="5286">
                  <c:v>11.76156848128646</c:v>
                </c:pt>
                <c:pt idx="5287">
                  <c:v>11.759632392069772</c:v>
                </c:pt>
                <c:pt idx="5288">
                  <c:v>11.758773525424564</c:v>
                </c:pt>
                <c:pt idx="5289">
                  <c:v>11.757820037878036</c:v>
                </c:pt>
                <c:pt idx="5290">
                  <c:v>11.755825720414084</c:v>
                </c:pt>
                <c:pt idx="5291">
                  <c:v>11.754107987123668</c:v>
                </c:pt>
                <c:pt idx="5292">
                  <c:v>11.752892472464451</c:v>
                </c:pt>
                <c:pt idx="5293">
                  <c:v>11.750847205283659</c:v>
                </c:pt>
                <c:pt idx="5294">
                  <c:v>11.749864603613499</c:v>
                </c:pt>
                <c:pt idx="5295">
                  <c:v>11.747637373160492</c:v>
                </c:pt>
                <c:pt idx="5296">
                  <c:v>11.744937038199916</c:v>
                </c:pt>
                <c:pt idx="5297">
                  <c:v>11.743736080602517</c:v>
                </c:pt>
                <c:pt idx="5298">
                  <c:v>11.742564237128748</c:v>
                </c:pt>
                <c:pt idx="5299">
                  <c:v>11.740941124739653</c:v>
                </c:pt>
                <c:pt idx="5300">
                  <c:v>11.738815793719356</c:v>
                </c:pt>
                <c:pt idx="5301">
                  <c:v>11.737593000529715</c:v>
                </c:pt>
                <c:pt idx="5302">
                  <c:v>11.735875267239299</c:v>
                </c:pt>
                <c:pt idx="5303">
                  <c:v>11.735111021495412</c:v>
                </c:pt>
                <c:pt idx="5304">
                  <c:v>11.733618922662659</c:v>
                </c:pt>
                <c:pt idx="5305">
                  <c:v>11.73235245828757</c:v>
                </c:pt>
                <c:pt idx="5306">
                  <c:v>11.731144222159747</c:v>
                </c:pt>
                <c:pt idx="5307">
                  <c:v>11.730379976415859</c:v>
                </c:pt>
                <c:pt idx="5308">
                  <c:v>11.7292299685353</c:v>
                </c:pt>
                <c:pt idx="5309">
                  <c:v>11.727970782691605</c:v>
                </c:pt>
                <c:pt idx="5310">
                  <c:v>11.725597981621405</c:v>
                </c:pt>
                <c:pt idx="5311">
                  <c:v>11.72412043985047</c:v>
                </c:pt>
                <c:pt idx="5312">
                  <c:v>11.722147957978757</c:v>
                </c:pt>
                <c:pt idx="5313">
                  <c:v>11.720059019612517</c:v>
                </c:pt>
                <c:pt idx="5314">
                  <c:v>11.718916290262381</c:v>
                </c:pt>
                <c:pt idx="5315">
                  <c:v>11.717031150761565</c:v>
                </c:pt>
                <c:pt idx="5316">
                  <c:v>11.715357088656598</c:v>
                </c:pt>
                <c:pt idx="5317">
                  <c:v>11.714316258739174</c:v>
                </c:pt>
                <c:pt idx="5318">
                  <c:v>11.712496626016046</c:v>
                </c:pt>
                <c:pt idx="5319">
                  <c:v>11.711011805714685</c:v>
                </c:pt>
                <c:pt idx="5320">
                  <c:v>11.709716227215965</c:v>
                </c:pt>
                <c:pt idx="5321">
                  <c:v>11.708333306346349</c:v>
                </c:pt>
                <c:pt idx="5322">
                  <c:v>11.705880441435676</c:v>
                </c:pt>
                <c:pt idx="5323">
                  <c:v>11.70497790360502</c:v>
                </c:pt>
                <c:pt idx="5324">
                  <c:v>11.703442133586819</c:v>
                </c:pt>
                <c:pt idx="5325">
                  <c:v>11.702226618927602</c:v>
                </c:pt>
                <c:pt idx="5326">
                  <c:v>11.701011104268385</c:v>
                </c:pt>
                <c:pt idx="5327">
                  <c:v>11.69960634780653</c:v>
                </c:pt>
                <c:pt idx="5328">
                  <c:v>11.698492732580025</c:v>
                </c:pt>
                <c:pt idx="5329">
                  <c:v>11.697553802095314</c:v>
                </c:pt>
                <c:pt idx="5330">
                  <c:v>11.696563921893762</c:v>
                </c:pt>
                <c:pt idx="5331">
                  <c:v>11.695464863729075</c:v>
                </c:pt>
                <c:pt idx="5332">
                  <c:v>11.693718016315028</c:v>
                </c:pt>
                <c:pt idx="5333">
                  <c:v>11.692575286964892</c:v>
                </c:pt>
                <c:pt idx="5334">
                  <c:v>11.691155973441221</c:v>
                </c:pt>
                <c:pt idx="5335">
                  <c:v>11.690064193807926</c:v>
                </c:pt>
                <c:pt idx="5336">
                  <c:v>11.688062597812582</c:v>
                </c:pt>
                <c:pt idx="5337">
                  <c:v>11.686657841350726</c:v>
                </c:pt>
                <c:pt idx="5338">
                  <c:v>11.685551504655614</c:v>
                </c:pt>
                <c:pt idx="5339">
                  <c:v>11.684459725022318</c:v>
                </c:pt>
                <c:pt idx="5340">
                  <c:v>11.68328788154855</c:v>
                </c:pt>
                <c:pt idx="5341">
                  <c:v>11.682021417173461</c:v>
                </c:pt>
                <c:pt idx="5342">
                  <c:v>11.680682167489293</c:v>
                </c:pt>
                <c:pt idx="5343">
                  <c:v>11.678753356803028</c:v>
                </c:pt>
                <c:pt idx="5344">
                  <c:v>11.677341321809781</c:v>
                </c:pt>
                <c:pt idx="5345">
                  <c:v>11.675907451224292</c:v>
                </c:pt>
                <c:pt idx="5346">
                  <c:v>11.674218832057509</c:v>
                </c:pt>
                <c:pt idx="5347">
                  <c:v>11.672406477865772</c:v>
                </c:pt>
                <c:pt idx="5348">
                  <c:v>11.670390324808613</c:v>
                </c:pt>
                <c:pt idx="5349">
                  <c:v>11.669174810149396</c:v>
                </c:pt>
                <c:pt idx="5350">
                  <c:v>11.668308664973765</c:v>
                </c:pt>
                <c:pt idx="5351">
                  <c:v>11.666925744104148</c:v>
                </c:pt>
                <c:pt idx="5352">
                  <c:v>11.664924148108804</c:v>
                </c:pt>
                <c:pt idx="5353">
                  <c:v>11.663621291079661</c:v>
                </c:pt>
                <c:pt idx="5354">
                  <c:v>11.66256590410042</c:v>
                </c:pt>
                <c:pt idx="5355">
                  <c:v>11.660797221094132</c:v>
                </c:pt>
                <c:pt idx="5356">
                  <c:v>11.659581706434915</c:v>
                </c:pt>
                <c:pt idx="5357">
                  <c:v>11.658126000256219</c:v>
                </c:pt>
                <c:pt idx="5358">
                  <c:v>11.655258259085244</c:v>
                </c:pt>
                <c:pt idx="5359">
                  <c:v>11.652834508298204</c:v>
                </c:pt>
                <c:pt idx="5360">
                  <c:v>11.651364245058661</c:v>
                </c:pt>
                <c:pt idx="5361">
                  <c:v>11.649457269965605</c:v>
                </c:pt>
                <c:pt idx="5362">
                  <c:v>11.648103463219622</c:v>
                </c:pt>
                <c:pt idx="5363">
                  <c:v>11.645614205654894</c:v>
                </c:pt>
                <c:pt idx="5364">
                  <c:v>11.644187613599831</c:v>
                </c:pt>
                <c:pt idx="5365">
                  <c:v>11.642928427756136</c:v>
                </c:pt>
                <c:pt idx="5366">
                  <c:v>11.64135626508388</c:v>
                </c:pt>
                <c:pt idx="5367">
                  <c:v>11.640075243646976</c:v>
                </c:pt>
                <c:pt idx="5368">
                  <c:v>11.638786943679648</c:v>
                </c:pt>
                <c:pt idx="5369">
                  <c:v>11.637316680440104</c:v>
                </c:pt>
                <c:pt idx="5370">
                  <c:v>11.635977430755936</c:v>
                </c:pt>
                <c:pt idx="5371">
                  <c:v>11.63459450988632</c:v>
                </c:pt>
                <c:pt idx="5372">
                  <c:v>11.633167917831257</c:v>
                </c:pt>
                <c:pt idx="5373">
                  <c:v>11.631916010517985</c:v>
                </c:pt>
                <c:pt idx="5374">
                  <c:v>11.631224550083177</c:v>
                </c:pt>
                <c:pt idx="5375">
                  <c:v>11.630183720165753</c:v>
                </c:pt>
                <c:pt idx="5376">
                  <c:v>11.628560607776658</c:v>
                </c:pt>
                <c:pt idx="5377">
                  <c:v>11.625823880162026</c:v>
                </c:pt>
                <c:pt idx="5378">
                  <c:v>11.623836841228497</c:v>
                </c:pt>
                <c:pt idx="5379">
                  <c:v>11.622730504533385</c:v>
                </c:pt>
                <c:pt idx="5380">
                  <c:v>11.621595053714641</c:v>
                </c:pt>
                <c:pt idx="5381">
                  <c:v>11.619840927770168</c:v>
                </c:pt>
                <c:pt idx="5382">
                  <c:v>11.618465285431943</c:v>
                </c:pt>
                <c:pt idx="5383">
                  <c:v>11.616536474745679</c:v>
                </c:pt>
                <c:pt idx="5384">
                  <c:v>11.614971590603847</c:v>
                </c:pt>
                <c:pt idx="5385">
                  <c:v>11.614076331304583</c:v>
                </c:pt>
                <c:pt idx="5386">
                  <c:v>11.612613346595463</c:v>
                </c:pt>
                <c:pt idx="5387">
                  <c:v>11.611521566962168</c:v>
                </c:pt>
                <c:pt idx="5388">
                  <c:v>11.609672820115408</c:v>
                </c:pt>
                <c:pt idx="5389">
                  <c:v>11.608202556875865</c:v>
                </c:pt>
                <c:pt idx="5390">
                  <c:v>11.606324695905473</c:v>
                </c:pt>
                <c:pt idx="5391">
                  <c:v>11.605400322482577</c:v>
                </c:pt>
                <c:pt idx="5392">
                  <c:v>11.603886388057585</c:v>
                </c:pt>
                <c:pt idx="5393">
                  <c:v>11.602641759274738</c:v>
                </c:pt>
                <c:pt idx="5394">
                  <c:v>11.601993970025378</c:v>
                </c:pt>
                <c:pt idx="5395">
                  <c:v>11.600021488153665</c:v>
                </c:pt>
                <c:pt idx="5396">
                  <c:v>11.598755023778576</c:v>
                </c:pt>
                <c:pt idx="5397">
                  <c:v>11.597728750922968</c:v>
                </c:pt>
                <c:pt idx="5398">
                  <c:v>11.596149309719321</c:v>
                </c:pt>
                <c:pt idx="5399">
                  <c:v>11.594555311453856</c:v>
                </c:pt>
                <c:pt idx="5400">
                  <c:v>11.593732837462705</c:v>
                </c:pt>
                <c:pt idx="5401">
                  <c:v>11.591207187243921</c:v>
                </c:pt>
                <c:pt idx="5402">
                  <c:v>11.589831544905696</c:v>
                </c:pt>
                <c:pt idx="5403">
                  <c:v>11.588914450013224</c:v>
                </c:pt>
                <c:pt idx="5404">
                  <c:v>11.58772804947764</c:v>
                </c:pt>
                <c:pt idx="5405">
                  <c:v>11.58578468172956</c:v>
                </c:pt>
                <c:pt idx="5406">
                  <c:v>11.584423596453153</c:v>
                </c:pt>
                <c:pt idx="5407">
                  <c:v>11.582523899890521</c:v>
                </c:pt>
                <c:pt idx="5408">
                  <c:v>11.579932742893082</c:v>
                </c:pt>
                <c:pt idx="5409">
                  <c:v>11.578520707899834</c:v>
                </c:pt>
                <c:pt idx="5410">
                  <c:v>11.576817531671233</c:v>
                </c:pt>
                <c:pt idx="5411">
                  <c:v>11.575900436778761</c:v>
                </c:pt>
                <c:pt idx="5412">
                  <c:v>11.573221937410425</c:v>
                </c:pt>
                <c:pt idx="5413">
                  <c:v>11.571118441983337</c:v>
                </c:pt>
                <c:pt idx="5414">
                  <c:v>11.569022225086673</c:v>
                </c:pt>
                <c:pt idx="5415">
                  <c:v>11.568054180478329</c:v>
                </c:pt>
                <c:pt idx="5416">
                  <c:v>11.566125369792065</c:v>
                </c:pt>
                <c:pt idx="5417">
                  <c:v>11.565208274899593</c:v>
                </c:pt>
                <c:pt idx="5418">
                  <c:v>11.563184843312008</c:v>
                </c:pt>
                <c:pt idx="5419">
                  <c:v>11.561881986282865</c:v>
                </c:pt>
                <c:pt idx="5420">
                  <c:v>11.560564572191904</c:v>
                </c:pt>
                <c:pt idx="5421">
                  <c:v>11.559334500470872</c:v>
                </c:pt>
                <c:pt idx="5422">
                  <c:v>11.557995250786703</c:v>
                </c:pt>
                <c:pt idx="5423">
                  <c:v>11.557078155894231</c:v>
                </c:pt>
                <c:pt idx="5424">
                  <c:v>11.555098395492095</c:v>
                </c:pt>
                <c:pt idx="5425">
                  <c:v>11.553911994956511</c:v>
                </c:pt>
                <c:pt idx="5426">
                  <c:v>11.551146153218248</c:v>
                </c:pt>
                <c:pt idx="5427">
                  <c:v>11.549967031214056</c:v>
                </c:pt>
                <c:pt idx="5428">
                  <c:v>11.548001827873735</c:v>
                </c:pt>
                <c:pt idx="5429">
                  <c:v>11.5465242861028</c:v>
                </c:pt>
                <c:pt idx="5430">
                  <c:v>11.545112251109552</c:v>
                </c:pt>
                <c:pt idx="5431">
                  <c:v>11.541276465330233</c:v>
                </c:pt>
                <c:pt idx="5432">
                  <c:v>11.540111900387856</c:v>
                </c:pt>
                <c:pt idx="5433">
                  <c:v>11.538568851839232</c:v>
                </c:pt>
                <c:pt idx="5434">
                  <c:v>11.536836561487</c:v>
                </c:pt>
                <c:pt idx="5435">
                  <c:v>11.534085276810552</c:v>
                </c:pt>
                <c:pt idx="5436">
                  <c:v>11.531523233936744</c:v>
                </c:pt>
                <c:pt idx="5437">
                  <c:v>11.530285883685288</c:v>
                </c:pt>
                <c:pt idx="5438">
                  <c:v>11.528095045887303</c:v>
                </c:pt>
                <c:pt idx="5439">
                  <c:v>11.527323521612992</c:v>
                </c:pt>
                <c:pt idx="5440">
                  <c:v>11.525001670258664</c:v>
                </c:pt>
                <c:pt idx="5441">
                  <c:v>11.523793434130841</c:v>
                </c:pt>
                <c:pt idx="5442">
                  <c:v>11.521922851691841</c:v>
                </c:pt>
                <c:pt idx="5443">
                  <c:v>11.520518095229985</c:v>
                </c:pt>
                <c:pt idx="5444">
                  <c:v>11.518894982840889</c:v>
                </c:pt>
                <c:pt idx="5445">
                  <c:v>11.517373769884506</c:v>
                </c:pt>
                <c:pt idx="5446">
                  <c:v>11.516303825843449</c:v>
                </c:pt>
                <c:pt idx="5447">
                  <c:v>11.515204767678762</c:v>
                </c:pt>
                <c:pt idx="5448">
                  <c:v>11.51289747338625</c:v>
                </c:pt>
                <c:pt idx="5449">
                  <c:v>11.511609173418922</c:v>
                </c:pt>
                <c:pt idx="5450">
                  <c:v>11.51009523899393</c:v>
                </c:pt>
                <c:pt idx="5451">
                  <c:v>11.508916116989738</c:v>
                </c:pt>
                <c:pt idx="5452">
                  <c:v>11.507525917589698</c:v>
                </c:pt>
                <c:pt idx="5453">
                  <c:v>11.506317681461875</c:v>
                </c:pt>
                <c:pt idx="5454">
                  <c:v>11.505174952111739</c:v>
                </c:pt>
                <c:pt idx="5455">
                  <c:v>11.50438887077561</c:v>
                </c:pt>
                <c:pt idx="5456">
                  <c:v>11.503173356116394</c:v>
                </c:pt>
                <c:pt idx="5457">
                  <c:v>11.502074297951706</c:v>
                </c:pt>
                <c:pt idx="5458">
                  <c:v>11.500422071438978</c:v>
                </c:pt>
                <c:pt idx="5459">
                  <c:v>11.499366684459737</c:v>
                </c:pt>
                <c:pt idx="5460">
                  <c:v>11.498114777146466</c:v>
                </c:pt>
                <c:pt idx="5461">
                  <c:v>11.49665907096777</c:v>
                </c:pt>
                <c:pt idx="5462">
                  <c:v>11.495370771000442</c:v>
                </c:pt>
                <c:pt idx="5463">
                  <c:v>11.493966014538586</c:v>
                </c:pt>
                <c:pt idx="5464">
                  <c:v>11.491855240580106</c:v>
                </c:pt>
                <c:pt idx="5465">
                  <c:v>11.490341306155115</c:v>
                </c:pt>
                <c:pt idx="5466">
                  <c:v>11.48922769092861</c:v>
                </c:pt>
                <c:pt idx="5467">
                  <c:v>11.488128632763923</c:v>
                </c:pt>
                <c:pt idx="5468">
                  <c:v>11.486338114164427</c:v>
                </c:pt>
                <c:pt idx="5469">
                  <c:v>11.48427828992182</c:v>
                </c:pt>
                <c:pt idx="5470">
                  <c:v>11.482560556631404</c:v>
                </c:pt>
                <c:pt idx="5471">
                  <c:v>11.4819491600361</c:v>
                </c:pt>
                <c:pt idx="5472">
                  <c:v>11.48017319849842</c:v>
                </c:pt>
                <c:pt idx="5473">
                  <c:v>11.478739327912932</c:v>
                </c:pt>
                <c:pt idx="5474">
                  <c:v>11.475311139863491</c:v>
                </c:pt>
                <c:pt idx="5475">
                  <c:v>11.474081068142459</c:v>
                </c:pt>
                <c:pt idx="5476">
                  <c:v>11.473105745002723</c:v>
                </c:pt>
                <c:pt idx="5477">
                  <c:v>11.471591810577731</c:v>
                </c:pt>
                <c:pt idx="5478">
                  <c:v>11.470638323031203</c:v>
                </c:pt>
                <c:pt idx="5479">
                  <c:v>11.467814253045674</c:v>
                </c:pt>
                <c:pt idx="5480">
                  <c:v>11.466416775114242</c:v>
                </c:pt>
                <c:pt idx="5481">
                  <c:v>11.463847453710009</c:v>
                </c:pt>
                <c:pt idx="5482">
                  <c:v>11.462515482557233</c:v>
                </c:pt>
                <c:pt idx="5483">
                  <c:v>11.46108889050217</c:v>
                </c:pt>
                <c:pt idx="5484">
                  <c:v>11.460004389399298</c:v>
                </c:pt>
                <c:pt idx="5485">
                  <c:v>11.458162921083931</c:v>
                </c:pt>
                <c:pt idx="5486">
                  <c:v>11.456961963486531</c:v>
                </c:pt>
                <c:pt idx="5487">
                  <c:v>11.456365123953043</c:v>
                </c:pt>
                <c:pt idx="5488">
                  <c:v>11.454530934168099</c:v>
                </c:pt>
                <c:pt idx="5489">
                  <c:v>11.452835036470891</c:v>
                </c:pt>
                <c:pt idx="5490">
                  <c:v>11.451153695835499</c:v>
                </c:pt>
                <c:pt idx="5491">
                  <c:v>11.450382171561188</c:v>
                </c:pt>
                <c:pt idx="5492">
                  <c:v>11.449392291359636</c:v>
                </c:pt>
                <c:pt idx="5493">
                  <c:v>11.446648285213612</c:v>
                </c:pt>
                <c:pt idx="5494">
                  <c:v>11.445607455296189</c:v>
                </c:pt>
                <c:pt idx="5495">
                  <c:v>11.444566625378766</c:v>
                </c:pt>
                <c:pt idx="5496">
                  <c:v>11.442535915259789</c:v>
                </c:pt>
                <c:pt idx="5497">
                  <c:v>11.440490648078997</c:v>
                </c:pt>
                <c:pt idx="5498">
                  <c:v>11.438991270715821</c:v>
                </c:pt>
                <c:pt idx="5499">
                  <c:v>11.437368158326725</c:v>
                </c:pt>
                <c:pt idx="5500">
                  <c:v>11.436210871914774</c:v>
                </c:pt>
                <c:pt idx="5501">
                  <c:v>11.43459503805707</c:v>
                </c:pt>
                <c:pt idx="5502">
                  <c:v>11.433714335819623</c:v>
                </c:pt>
                <c:pt idx="5503">
                  <c:v>11.432316857888191</c:v>
                </c:pt>
                <c:pt idx="5504">
                  <c:v>11.430919379956759</c:v>
                </c:pt>
                <c:pt idx="5505">
                  <c:v>11.43003139918792</c:v>
                </c:pt>
                <c:pt idx="5506">
                  <c:v>11.42825543765024</c:v>
                </c:pt>
                <c:pt idx="5507">
                  <c:v>11.426712389101615</c:v>
                </c:pt>
                <c:pt idx="5508">
                  <c:v>11.42533674676339</c:v>
                </c:pt>
                <c:pt idx="5509">
                  <c:v>11.422563626493734</c:v>
                </c:pt>
                <c:pt idx="5510">
                  <c:v>11.420481966658885</c:v>
                </c:pt>
                <c:pt idx="5511">
                  <c:v>11.418451256539909</c:v>
                </c:pt>
                <c:pt idx="5512">
                  <c:v>11.41679903002718</c:v>
                </c:pt>
                <c:pt idx="5513">
                  <c:v>11.415714528924308</c:v>
                </c:pt>
                <c:pt idx="5514">
                  <c:v>11.414586356635988</c:v>
                </c:pt>
                <c:pt idx="5515">
                  <c:v>11.413116093396445</c:v>
                </c:pt>
                <c:pt idx="5516">
                  <c:v>11.411616716033269</c:v>
                </c:pt>
                <c:pt idx="5517">
                  <c:v>11.410430315497685</c:v>
                </c:pt>
                <c:pt idx="5518">
                  <c:v>11.409251193493493</c:v>
                </c:pt>
                <c:pt idx="5519">
                  <c:v>11.407300547214989</c:v>
                </c:pt>
                <c:pt idx="5520">
                  <c:v>11.406019525778085</c:v>
                </c:pt>
                <c:pt idx="5521">
                  <c:v>11.405233444441956</c:v>
                </c:pt>
                <c:pt idx="5522">
                  <c:v>11.404578376662172</c:v>
                </c:pt>
                <c:pt idx="5523">
                  <c:v>11.403108113422629</c:v>
                </c:pt>
                <c:pt idx="5524">
                  <c:v>11.402169182937918</c:v>
                </c:pt>
                <c:pt idx="5525">
                  <c:v>11.400415056993445</c:v>
                </c:pt>
                <c:pt idx="5526">
                  <c:v>11.399184985272413</c:v>
                </c:pt>
                <c:pt idx="5527">
                  <c:v>11.397998584736829</c:v>
                </c:pt>
                <c:pt idx="5528">
                  <c:v>11.396666613584053</c:v>
                </c:pt>
                <c:pt idx="5529">
                  <c:v>11.395123565035428</c:v>
                </c:pt>
                <c:pt idx="5530">
                  <c:v>11.393602352079045</c:v>
                </c:pt>
                <c:pt idx="5531">
                  <c:v>11.392779878087893</c:v>
                </c:pt>
                <c:pt idx="5532">
                  <c:v>11.392153924430772</c:v>
                </c:pt>
                <c:pt idx="5533">
                  <c:v>11.390931131241132</c:v>
                </c:pt>
                <c:pt idx="5534">
                  <c:v>11.389693780989676</c:v>
                </c:pt>
                <c:pt idx="5535">
                  <c:v>11.387815920019284</c:v>
                </c:pt>
                <c:pt idx="5536">
                  <c:v>11.386665912138724</c:v>
                </c:pt>
                <c:pt idx="5537">
                  <c:v>11.3851228635901</c:v>
                </c:pt>
                <c:pt idx="5538">
                  <c:v>11.383870956276828</c:v>
                </c:pt>
                <c:pt idx="5539">
                  <c:v>11.380406375572365</c:v>
                </c:pt>
                <c:pt idx="5540">
                  <c:v>11.379583901581213</c:v>
                </c:pt>
                <c:pt idx="5541">
                  <c:v>11.378783263183269</c:v>
                </c:pt>
                <c:pt idx="5542">
                  <c:v>11.377924396538061</c:v>
                </c:pt>
                <c:pt idx="5543">
                  <c:v>11.376788945719317</c:v>
                </c:pt>
                <c:pt idx="5544">
                  <c:v>11.375769951394133</c:v>
                </c:pt>
                <c:pt idx="5545">
                  <c:v>11.374801906785789</c:v>
                </c:pt>
                <c:pt idx="5546">
                  <c:v>11.371963279738445</c:v>
                </c:pt>
                <c:pt idx="5547">
                  <c:v>11.370354724411165</c:v>
                </c:pt>
                <c:pt idx="5548">
                  <c:v>11.369139209751948</c:v>
                </c:pt>
                <c:pt idx="5549">
                  <c:v>11.367552490017875</c:v>
                </c:pt>
                <c:pt idx="5550">
                  <c:v>11.366082226778332</c:v>
                </c:pt>
                <c:pt idx="5551">
                  <c:v>11.364706584440107</c:v>
                </c:pt>
                <c:pt idx="5552">
                  <c:v>11.363170814421906</c:v>
                </c:pt>
                <c:pt idx="5553">
                  <c:v>11.361584094687833</c:v>
                </c:pt>
                <c:pt idx="5554">
                  <c:v>11.359910032582865</c:v>
                </c:pt>
                <c:pt idx="5555">
                  <c:v>11.358461604935561</c:v>
                </c:pt>
                <c:pt idx="5556">
                  <c:v>11.35624893154437</c:v>
                </c:pt>
                <c:pt idx="5557">
                  <c:v>11.355208101626946</c:v>
                </c:pt>
                <c:pt idx="5558">
                  <c:v>11.353854294880962</c:v>
                </c:pt>
                <c:pt idx="5559">
                  <c:v>11.352158397183754</c:v>
                </c:pt>
                <c:pt idx="5560">
                  <c:v>11.350287814744753</c:v>
                </c:pt>
                <c:pt idx="5561">
                  <c:v>11.348475460553017</c:v>
                </c:pt>
                <c:pt idx="5562">
                  <c:v>11.347390959450145</c:v>
                </c:pt>
                <c:pt idx="5563">
                  <c:v>11.345418477578432</c:v>
                </c:pt>
                <c:pt idx="5564">
                  <c:v>11.343657073102568</c:v>
                </c:pt>
                <c:pt idx="5565">
                  <c:v>11.342434279912927</c:v>
                </c:pt>
                <c:pt idx="5566">
                  <c:v>11.341604527391352</c:v>
                </c:pt>
                <c:pt idx="5567">
                  <c:v>11.340643761313432</c:v>
                </c:pt>
                <c:pt idx="5568">
                  <c:v>11.337120952361705</c:v>
                </c:pt>
                <c:pt idx="5569">
                  <c:v>11.335687081776216</c:v>
                </c:pt>
                <c:pt idx="5570">
                  <c:v>11.333962069955376</c:v>
                </c:pt>
                <c:pt idx="5571">
                  <c:v>11.332913961507527</c:v>
                </c:pt>
                <c:pt idx="5572">
                  <c:v>11.330861415796312</c:v>
                </c:pt>
                <c:pt idx="5573">
                  <c:v>11.329929763842024</c:v>
                </c:pt>
                <c:pt idx="5574">
                  <c:v>11.328925326578656</c:v>
                </c:pt>
                <c:pt idx="5575">
                  <c:v>11.327455063339112</c:v>
                </c:pt>
                <c:pt idx="5576">
                  <c:v>11.325606316492353</c:v>
                </c:pt>
                <c:pt idx="5577">
                  <c:v>11.324805678094409</c:v>
                </c:pt>
                <c:pt idx="5578">
                  <c:v>11.322884145939536</c:v>
                </c:pt>
                <c:pt idx="5579">
                  <c:v>11.320664194017921</c:v>
                </c:pt>
                <c:pt idx="5580">
                  <c:v>11.320161975386721</c:v>
                </c:pt>
                <c:pt idx="5581">
                  <c:v>11.316071441026105</c:v>
                </c:pt>
                <c:pt idx="5582">
                  <c:v>11.312730595346594</c:v>
                </c:pt>
                <c:pt idx="5583">
                  <c:v>11.311820778985513</c:v>
                </c:pt>
                <c:pt idx="5584">
                  <c:v>11.310437858115897</c:v>
                </c:pt>
                <c:pt idx="5585">
                  <c:v>11.308341641219233</c:v>
                </c:pt>
                <c:pt idx="5586">
                  <c:v>11.307206190400489</c:v>
                </c:pt>
                <c:pt idx="5587">
                  <c:v>11.305808712469057</c:v>
                </c:pt>
                <c:pt idx="5588">
                  <c:v>11.304585919279416</c:v>
                </c:pt>
                <c:pt idx="5589">
                  <c:v>11.303668824386945</c:v>
                </c:pt>
                <c:pt idx="5590">
                  <c:v>11.30229318204872</c:v>
                </c:pt>
                <c:pt idx="5591">
                  <c:v>11.300728297906888</c:v>
                </c:pt>
                <c:pt idx="5592">
                  <c:v>11.299811203014416</c:v>
                </c:pt>
                <c:pt idx="5593">
                  <c:v>11.298224483280343</c:v>
                </c:pt>
                <c:pt idx="5594">
                  <c:v>11.297190931893343</c:v>
                </c:pt>
                <c:pt idx="5595">
                  <c:v>11.296477635866296</c:v>
                </c:pt>
                <c:pt idx="5596">
                  <c:v>11.295364020639791</c:v>
                </c:pt>
                <c:pt idx="5597">
                  <c:v>11.294257683944679</c:v>
                </c:pt>
                <c:pt idx="5598">
                  <c:v>11.293355146114022</c:v>
                </c:pt>
                <c:pt idx="5599">
                  <c:v>11.292314316196599</c:v>
                </c:pt>
                <c:pt idx="5600">
                  <c:v>11.290807660302031</c:v>
                </c:pt>
                <c:pt idx="5601">
                  <c:v>11.288929799331639</c:v>
                </c:pt>
                <c:pt idx="5602">
                  <c:v>11.28814371799551</c:v>
                </c:pt>
                <c:pt idx="5603">
                  <c:v>11.287292129881694</c:v>
                </c:pt>
                <c:pt idx="5604">
                  <c:v>11.284751922601094</c:v>
                </c:pt>
                <c:pt idx="5605">
                  <c:v>11.283827549178199</c:v>
                </c:pt>
                <c:pt idx="5606">
                  <c:v>11.28277944073035</c:v>
                </c:pt>
                <c:pt idx="5607">
                  <c:v>11.279715179225342</c:v>
                </c:pt>
                <c:pt idx="5608">
                  <c:v>11.278274030108461</c:v>
                </c:pt>
                <c:pt idx="5609">
                  <c:v>11.277087629572877</c:v>
                </c:pt>
                <c:pt idx="5610">
                  <c:v>11.274576536414941</c:v>
                </c:pt>
                <c:pt idx="5611">
                  <c:v>11.272975259619052</c:v>
                </c:pt>
                <c:pt idx="5612">
                  <c:v>11.27222557093698</c:v>
                </c:pt>
                <c:pt idx="5613">
                  <c:v>11.270857207129181</c:v>
                </c:pt>
                <c:pt idx="5614">
                  <c:v>11.269787263088125</c:v>
                </c:pt>
                <c:pt idx="5615">
                  <c:v>11.268011301550445</c:v>
                </c:pt>
                <c:pt idx="5616">
                  <c:v>11.266257175605972</c:v>
                </c:pt>
                <c:pt idx="5617">
                  <c:v>11.263724246855796</c:v>
                </c:pt>
                <c:pt idx="5618">
                  <c:v>11.263054622014197</c:v>
                </c:pt>
                <c:pt idx="5619">
                  <c:v>11.261831828824556</c:v>
                </c:pt>
                <c:pt idx="5620">
                  <c:v>11.26066726388218</c:v>
                </c:pt>
                <c:pt idx="5621">
                  <c:v>11.259750168989708</c:v>
                </c:pt>
                <c:pt idx="5622">
                  <c:v>11.258905859406315</c:v>
                </c:pt>
                <c:pt idx="5623">
                  <c:v>11.25716629052366</c:v>
                </c:pt>
                <c:pt idx="5624">
                  <c:v>11.256176410322109</c:v>
                </c:pt>
                <c:pt idx="5625">
                  <c:v>11.255179251590132</c:v>
                </c:pt>
                <c:pt idx="5626">
                  <c:v>11.254014686647755</c:v>
                </c:pt>
                <c:pt idx="5627">
                  <c:v>11.251583657330292</c:v>
                </c:pt>
                <c:pt idx="5628">
                  <c:v>11.250455485041972</c:v>
                </c:pt>
                <c:pt idx="5629">
                  <c:v>11.248832372652876</c:v>
                </c:pt>
                <c:pt idx="5630">
                  <c:v>11.246663370447132</c:v>
                </c:pt>
                <c:pt idx="5631">
                  <c:v>11.244872851847637</c:v>
                </c:pt>
                <c:pt idx="5632">
                  <c:v>11.243635501596181</c:v>
                </c:pt>
                <c:pt idx="5633">
                  <c:v>11.243104168841349</c:v>
                </c:pt>
                <c:pt idx="5634">
                  <c:v>11.241481056452253</c:v>
                </c:pt>
                <c:pt idx="5635">
                  <c:v>11.239938007903628</c:v>
                </c:pt>
                <c:pt idx="5636">
                  <c:v>11.238875342393964</c:v>
                </c:pt>
                <c:pt idx="5637">
                  <c:v>11.237288622659891</c:v>
                </c:pt>
                <c:pt idx="5638">
                  <c:v>11.235476268468155</c:v>
                </c:pt>
                <c:pt idx="5639">
                  <c:v>11.234610123292523</c:v>
                </c:pt>
                <c:pt idx="5640">
                  <c:v>11.233460115411964</c:v>
                </c:pt>
                <c:pt idx="5641">
                  <c:v>11.231778774776572</c:v>
                </c:pt>
                <c:pt idx="5642">
                  <c:v>11.230352182721509</c:v>
                </c:pt>
                <c:pt idx="5643">
                  <c:v>11.228612613838854</c:v>
                </c:pt>
                <c:pt idx="5644">
                  <c:v>11.227673683354142</c:v>
                </c:pt>
                <c:pt idx="5645">
                  <c:v>11.226028735372806</c:v>
                </c:pt>
                <c:pt idx="5646">
                  <c:v>11.22457302919411</c:v>
                </c:pt>
                <c:pt idx="5647">
                  <c:v>11.222913524150957</c:v>
                </c:pt>
                <c:pt idx="5648">
                  <c:v>11.221829023048086</c:v>
                </c:pt>
                <c:pt idx="5649">
                  <c:v>11.220948320810638</c:v>
                </c:pt>
                <c:pt idx="5650">
                  <c:v>11.219368879606991</c:v>
                </c:pt>
                <c:pt idx="5651">
                  <c:v>11.218233428788247</c:v>
                </c:pt>
                <c:pt idx="5652">
                  <c:v>11.216988800005399</c:v>
                </c:pt>
                <c:pt idx="5653">
                  <c:v>11.21583879212484</c:v>
                </c:pt>
                <c:pt idx="5654">
                  <c:v>11.214106501772608</c:v>
                </c:pt>
                <c:pt idx="5655">
                  <c:v>11.212687188248937</c:v>
                </c:pt>
                <c:pt idx="5656">
                  <c:v>11.210780213155882</c:v>
                </c:pt>
                <c:pt idx="5657">
                  <c:v>11.209171657828602</c:v>
                </c:pt>
                <c:pt idx="5658">
                  <c:v>11.207868800799458</c:v>
                </c:pt>
                <c:pt idx="5659">
                  <c:v>11.206929870314747</c:v>
                </c:pt>
                <c:pt idx="5660">
                  <c:v>11.205437771481995</c:v>
                </c:pt>
                <c:pt idx="5661">
                  <c:v>11.204214978292354</c:v>
                </c:pt>
                <c:pt idx="5662">
                  <c:v>11.202075090210242</c:v>
                </c:pt>
                <c:pt idx="5663">
                  <c:v>11.200925082329682</c:v>
                </c:pt>
                <c:pt idx="5664">
                  <c:v>11.198464938888586</c:v>
                </c:pt>
                <c:pt idx="5665">
                  <c:v>11.197344045131658</c:v>
                </c:pt>
                <c:pt idx="5666">
                  <c:v>11.196325050806474</c:v>
                </c:pt>
                <c:pt idx="5667">
                  <c:v>11.194985801122305</c:v>
                </c:pt>
                <c:pt idx="5668">
                  <c:v>11.193639272907713</c:v>
                </c:pt>
                <c:pt idx="5669">
                  <c:v>11.192052553173641</c:v>
                </c:pt>
                <c:pt idx="5670">
                  <c:v>11.187685434638521</c:v>
                </c:pt>
                <c:pt idx="5671">
                  <c:v>11.186571819412016</c:v>
                </c:pt>
                <c:pt idx="5672">
                  <c:v>11.185218012666033</c:v>
                </c:pt>
                <c:pt idx="5673">
                  <c:v>11.18403889066184</c:v>
                </c:pt>
                <c:pt idx="5674">
                  <c:v>11.182321157371424</c:v>
                </c:pt>
                <c:pt idx="5675">
                  <c:v>11.179162274965096</c:v>
                </c:pt>
                <c:pt idx="5676">
                  <c:v>11.177990431491327</c:v>
                </c:pt>
                <c:pt idx="5677">
                  <c:v>11.176716688585815</c:v>
                </c:pt>
                <c:pt idx="5678">
                  <c:v>11.173703376796679</c:v>
                </c:pt>
                <c:pt idx="5679">
                  <c:v>11.172597040101566</c:v>
                </c:pt>
                <c:pt idx="5680">
                  <c:v>11.169197966175759</c:v>
                </c:pt>
                <c:pt idx="5681">
                  <c:v>11.167247319897255</c:v>
                </c:pt>
                <c:pt idx="5682">
                  <c:v>11.166097312016696</c:v>
                </c:pt>
                <c:pt idx="5683">
                  <c:v>11.165071039161088</c:v>
                </c:pt>
                <c:pt idx="5684">
                  <c:v>11.163484319427015</c:v>
                </c:pt>
                <c:pt idx="5685">
                  <c:v>11.162072284433767</c:v>
                </c:pt>
                <c:pt idx="5686">
                  <c:v>11.160478286168303</c:v>
                </c:pt>
                <c:pt idx="5687">
                  <c:v>11.158753274347463</c:v>
                </c:pt>
                <c:pt idx="5688">
                  <c:v>11.157639659120958</c:v>
                </c:pt>
                <c:pt idx="5689">
                  <c:v>11.156096610572334</c:v>
                </c:pt>
                <c:pt idx="5690">
                  <c:v>11.15496115975359</c:v>
                </c:pt>
                <c:pt idx="5691">
                  <c:v>11.153978558083431</c:v>
                </c:pt>
                <c:pt idx="5692">
                  <c:v>11.152238989200775</c:v>
                </c:pt>
                <c:pt idx="5693">
                  <c:v>11.151132652505662</c:v>
                </c:pt>
                <c:pt idx="5694">
                  <c:v>11.149407640684823</c:v>
                </c:pt>
                <c:pt idx="5695">
                  <c:v>11.147799085357542</c:v>
                </c:pt>
                <c:pt idx="5696">
                  <c:v>11.146518063920638</c:v>
                </c:pt>
                <c:pt idx="5697">
                  <c:v>11.145389891632318</c:v>
                </c:pt>
                <c:pt idx="5698">
                  <c:v>11.144225326689941</c:v>
                </c:pt>
                <c:pt idx="5699">
                  <c:v>11.142937026722613</c:v>
                </c:pt>
                <c:pt idx="5700">
                  <c:v>11.140811695702316</c:v>
                </c:pt>
                <c:pt idx="5701">
                  <c:v>11.138810099706973</c:v>
                </c:pt>
                <c:pt idx="5702">
                  <c:v>11.137674648888229</c:v>
                </c:pt>
                <c:pt idx="5703">
                  <c:v>11.136568312193116</c:v>
                </c:pt>
                <c:pt idx="5704">
                  <c:v>11.135549317867932</c:v>
                </c:pt>
                <c:pt idx="5705">
                  <c:v>11.133540443342165</c:v>
                </c:pt>
                <c:pt idx="5706">
                  <c:v>11.132557841672005</c:v>
                </c:pt>
                <c:pt idx="5707">
                  <c:v>11.131698975026797</c:v>
                </c:pt>
                <c:pt idx="5708">
                  <c:v>11.130265104441309</c:v>
                </c:pt>
                <c:pt idx="5709">
                  <c:v>11.128787562670373</c:v>
                </c:pt>
                <c:pt idx="5710">
                  <c:v>11.126982487009061</c:v>
                </c:pt>
                <c:pt idx="5711">
                  <c:v>11.125293867842277</c:v>
                </c:pt>
                <c:pt idx="5712">
                  <c:v>11.124551457691597</c:v>
                </c:pt>
                <c:pt idx="5713">
                  <c:v>11.12333594303238</c:v>
                </c:pt>
                <c:pt idx="5714">
                  <c:v>11.122200492213636</c:v>
                </c:pt>
                <c:pt idx="5715">
                  <c:v>11.120795735751781</c:v>
                </c:pt>
                <c:pt idx="5716">
                  <c:v>11.119682120525276</c:v>
                </c:pt>
                <c:pt idx="5717">
                  <c:v>11.11887420359594</c:v>
                </c:pt>
                <c:pt idx="5718">
                  <c:v>11.118240971408396</c:v>
                </c:pt>
                <c:pt idx="5719">
                  <c:v>11.117185584429155</c:v>
                </c:pt>
                <c:pt idx="5720">
                  <c:v>11.115176709903388</c:v>
                </c:pt>
                <c:pt idx="5721">
                  <c:v>11.11388840993606</c:v>
                </c:pt>
                <c:pt idx="5722">
                  <c:v>11.112585552906916</c:v>
                </c:pt>
                <c:pt idx="5723">
                  <c:v>11.111471937680411</c:v>
                </c:pt>
                <c:pt idx="5724">
                  <c:v>11.109419391969196</c:v>
                </c:pt>
                <c:pt idx="5725">
                  <c:v>11.107425074505244</c:v>
                </c:pt>
                <c:pt idx="5726">
                  <c:v>11.106449751365508</c:v>
                </c:pt>
                <c:pt idx="5727">
                  <c:v>11.104994045186812</c:v>
                </c:pt>
                <c:pt idx="5728">
                  <c:v>11.103734859343117</c:v>
                </c:pt>
                <c:pt idx="5729">
                  <c:v>11.102177253732677</c:v>
                </c:pt>
                <c:pt idx="5730">
                  <c:v>11.100976296135277</c:v>
                </c:pt>
                <c:pt idx="5731">
                  <c:v>11.099287676968494</c:v>
                </c:pt>
                <c:pt idx="5732">
                  <c:v>11.097380701875439</c:v>
                </c:pt>
                <c:pt idx="5733">
                  <c:v>11.095772146548159</c:v>
                </c:pt>
                <c:pt idx="5734">
                  <c:v>11.094702202507102</c:v>
                </c:pt>
                <c:pt idx="5735">
                  <c:v>11.09347213078607</c:v>
                </c:pt>
                <c:pt idx="5736">
                  <c:v>11.091870853990182</c:v>
                </c:pt>
                <c:pt idx="5737">
                  <c:v>11.090575275491462</c:v>
                </c:pt>
                <c:pt idx="5738">
                  <c:v>11.089978435957974</c:v>
                </c:pt>
                <c:pt idx="5739">
                  <c:v>11.088930327510125</c:v>
                </c:pt>
                <c:pt idx="5740">
                  <c:v>11.087511013986454</c:v>
                </c:pt>
                <c:pt idx="5741">
                  <c:v>11.086011636623278</c:v>
                </c:pt>
                <c:pt idx="5742">
                  <c:v>11.084344853048734</c:v>
                </c:pt>
                <c:pt idx="5743">
                  <c:v>11.083173009574965</c:v>
                </c:pt>
                <c:pt idx="5744">
                  <c:v>11.081579011309501</c:v>
                </c:pt>
                <c:pt idx="5745">
                  <c:v>11.080225204563517</c:v>
                </c:pt>
                <c:pt idx="5746">
                  <c:v>11.078471078619044</c:v>
                </c:pt>
                <c:pt idx="5747">
                  <c:v>11.076833409168133</c:v>
                </c:pt>
                <c:pt idx="5748">
                  <c:v>11.075370424459013</c:v>
                </c:pt>
                <c:pt idx="5749">
                  <c:v>11.073703640884469</c:v>
                </c:pt>
                <c:pt idx="5750">
                  <c:v>11.072590025657965</c:v>
                </c:pt>
                <c:pt idx="5751">
                  <c:v>11.07157103133278</c:v>
                </c:pt>
                <c:pt idx="5752">
                  <c:v>11.070268174303637</c:v>
                </c:pt>
                <c:pt idx="5753">
                  <c:v>11.0684558201119</c:v>
                </c:pt>
                <c:pt idx="5754">
                  <c:v>11.06723302692226</c:v>
                </c:pt>
                <c:pt idx="5755">
                  <c:v>11.06603206932486</c:v>
                </c:pt>
                <c:pt idx="5756">
                  <c:v>11.06442351399758</c:v>
                </c:pt>
                <c:pt idx="5757">
                  <c:v>11.062560210089003</c:v>
                </c:pt>
                <c:pt idx="5758">
                  <c:v>11.060638677934131</c:v>
                </c:pt>
                <c:pt idx="5759">
                  <c:v>11.059437720336732</c:v>
                </c:pt>
                <c:pt idx="5760">
                  <c:v>11.057727265577707</c:v>
                </c:pt>
                <c:pt idx="5761">
                  <c:v>11.055929468447788</c:v>
                </c:pt>
                <c:pt idx="5762">
                  <c:v>11.053956986576075</c:v>
                </c:pt>
                <c:pt idx="5763">
                  <c:v>11.052930713720468</c:v>
                </c:pt>
                <c:pt idx="5764">
                  <c:v>11.051293044269556</c:v>
                </c:pt>
                <c:pt idx="5765">
                  <c:v>11.0498882878077</c:v>
                </c:pt>
                <c:pt idx="5766">
                  <c:v>11.048818343766644</c:v>
                </c:pt>
                <c:pt idx="5767">
                  <c:v>11.047530043799316</c:v>
                </c:pt>
                <c:pt idx="5768">
                  <c:v>11.045652182828924</c:v>
                </c:pt>
                <c:pt idx="5769">
                  <c:v>11.04451673201018</c:v>
                </c:pt>
                <c:pt idx="5770">
                  <c:v>11.04281355578158</c:v>
                </c:pt>
                <c:pt idx="5771">
                  <c:v>11.041539812876067</c:v>
                </c:pt>
                <c:pt idx="5772">
                  <c:v>11.039931257548787</c:v>
                </c:pt>
                <c:pt idx="5773">
                  <c:v>11.037296429365899</c:v>
                </c:pt>
                <c:pt idx="5774">
                  <c:v>11.036233763856234</c:v>
                </c:pt>
                <c:pt idx="5775">
                  <c:v>11.035141984222939</c:v>
                </c:pt>
                <c:pt idx="5776">
                  <c:v>11.033598935674314</c:v>
                </c:pt>
                <c:pt idx="5777">
                  <c:v>11.031393540814515</c:v>
                </c:pt>
                <c:pt idx="5778">
                  <c:v>11.030141633501243</c:v>
                </c:pt>
                <c:pt idx="5779">
                  <c:v>11.029144474769266</c:v>
                </c:pt>
                <c:pt idx="5780">
                  <c:v>11.027404905886611</c:v>
                </c:pt>
                <c:pt idx="5781">
                  <c:v>11.026669774266354</c:v>
                </c:pt>
                <c:pt idx="5782">
                  <c:v>11.025214068087658</c:v>
                </c:pt>
                <c:pt idx="5783">
                  <c:v>11.023518170390449</c:v>
                </c:pt>
                <c:pt idx="5784">
                  <c:v>11.022404555163945</c:v>
                </c:pt>
                <c:pt idx="5785">
                  <c:v>11.020708657466736</c:v>
                </c:pt>
                <c:pt idx="5786">
                  <c:v>11.01899092417632</c:v>
                </c:pt>
                <c:pt idx="5787">
                  <c:v>11.017251355293665</c:v>
                </c:pt>
                <c:pt idx="5788">
                  <c:v>11.016246918030296</c:v>
                </c:pt>
                <c:pt idx="5789">
                  <c:v>11.015511786410039</c:v>
                </c:pt>
                <c:pt idx="5790">
                  <c:v>11.014390892653111</c:v>
                </c:pt>
                <c:pt idx="5791">
                  <c:v>11.012978857659864</c:v>
                </c:pt>
                <c:pt idx="5792">
                  <c:v>11.010824412515936</c:v>
                </c:pt>
                <c:pt idx="5793">
                  <c:v>11.009274085435919</c:v>
                </c:pt>
                <c:pt idx="5794">
                  <c:v>11.008022178122648</c:v>
                </c:pt>
                <c:pt idx="5795">
                  <c:v>11.006792106401615</c:v>
                </c:pt>
                <c:pt idx="5796">
                  <c:v>11.005911404164168</c:v>
                </c:pt>
                <c:pt idx="5797">
                  <c:v>11.00488513130856</c:v>
                </c:pt>
                <c:pt idx="5798">
                  <c:v>11.004193670873752</c:v>
                </c:pt>
                <c:pt idx="5799">
                  <c:v>11.002599672608287</c:v>
                </c:pt>
                <c:pt idx="5800">
                  <c:v>11.001689856247207</c:v>
                </c:pt>
                <c:pt idx="5801">
                  <c:v>11.000598076613912</c:v>
                </c:pt>
                <c:pt idx="5802">
                  <c:v>10.999025913941656</c:v>
                </c:pt>
                <c:pt idx="5803">
                  <c:v>10.998036033740105</c:v>
                </c:pt>
                <c:pt idx="5804">
                  <c:v>10.99655849196917</c:v>
                </c:pt>
                <c:pt idx="5805">
                  <c:v>10.995277470532265</c:v>
                </c:pt>
                <c:pt idx="5806">
                  <c:v>10.993727143452249</c:v>
                </c:pt>
                <c:pt idx="5807">
                  <c:v>10.992504350262609</c:v>
                </c:pt>
                <c:pt idx="5808">
                  <c:v>10.99149991299924</c:v>
                </c:pt>
                <c:pt idx="5809">
                  <c:v>10.990058763882359</c:v>
                </c:pt>
                <c:pt idx="5810">
                  <c:v>10.988755906853216</c:v>
                </c:pt>
                <c:pt idx="5811">
                  <c:v>10.987416657169048</c:v>
                </c:pt>
                <c:pt idx="5812">
                  <c:v>10.986368548721199</c:v>
                </c:pt>
                <c:pt idx="5813">
                  <c:v>10.985393225581463</c:v>
                </c:pt>
                <c:pt idx="5814">
                  <c:v>10.984119482675951</c:v>
                </c:pt>
                <c:pt idx="5815">
                  <c:v>10.982954917733574</c:v>
                </c:pt>
                <c:pt idx="5816">
                  <c:v>10.980924207614597</c:v>
                </c:pt>
                <c:pt idx="5817">
                  <c:v>10.979483058497717</c:v>
                </c:pt>
                <c:pt idx="5818">
                  <c:v>10.978325772085766</c:v>
                </c:pt>
                <c:pt idx="5819">
                  <c:v>10.977379563069661</c:v>
                </c:pt>
                <c:pt idx="5820">
                  <c:v>10.976295061966789</c:v>
                </c:pt>
                <c:pt idx="5821">
                  <c:v>10.974548214552742</c:v>
                </c:pt>
                <c:pt idx="5822">
                  <c:v>10.971680473381767</c:v>
                </c:pt>
                <c:pt idx="5823">
                  <c:v>10.970938063231086</c:v>
                </c:pt>
                <c:pt idx="5824">
                  <c:v>10.969744384165079</c:v>
                </c:pt>
                <c:pt idx="5825">
                  <c:v>10.969001974014398</c:v>
                </c:pt>
                <c:pt idx="5826">
                  <c:v>10.967080441859526</c:v>
                </c:pt>
                <c:pt idx="5827">
                  <c:v>10.96615606843663</c:v>
                </c:pt>
                <c:pt idx="5828">
                  <c:v>10.964794983160223</c:v>
                </c:pt>
                <c:pt idx="5829">
                  <c:v>10.963361112574734</c:v>
                </c:pt>
                <c:pt idx="5830">
                  <c:v>10.961898127865615</c:v>
                </c:pt>
                <c:pt idx="5831">
                  <c:v>10.960820905294135</c:v>
                </c:pt>
                <c:pt idx="5832">
                  <c:v>10.95975823978447</c:v>
                </c:pt>
                <c:pt idx="5833">
                  <c:v>10.957836707629598</c:v>
                </c:pt>
                <c:pt idx="5834">
                  <c:v>10.957283539281558</c:v>
                </c:pt>
                <c:pt idx="5835">
                  <c:v>10.956519293537671</c:v>
                </c:pt>
                <c:pt idx="5836">
                  <c:v>10.954990802050864</c:v>
                </c:pt>
                <c:pt idx="5837">
                  <c:v>10.953869908293935</c:v>
                </c:pt>
                <c:pt idx="5838">
                  <c:v>10.952661672166112</c:v>
                </c:pt>
                <c:pt idx="5839">
                  <c:v>10.951409764852841</c:v>
                </c:pt>
                <c:pt idx="5840">
                  <c:v>10.950099629292305</c:v>
                </c:pt>
                <c:pt idx="5841">
                  <c:v>10.948876836102665</c:v>
                </c:pt>
                <c:pt idx="5842">
                  <c:v>10.947865120308872</c:v>
                </c:pt>
                <c:pt idx="5843">
                  <c:v>10.946736948020552</c:v>
                </c:pt>
                <c:pt idx="5844">
                  <c:v>10.945361305682328</c:v>
                </c:pt>
                <c:pt idx="5845">
                  <c:v>10.943235974662031</c:v>
                </c:pt>
                <c:pt idx="5846">
                  <c:v>10.941802104076542</c:v>
                </c:pt>
                <c:pt idx="5847">
                  <c:v>10.94062298207235</c:v>
                </c:pt>
                <c:pt idx="5848">
                  <c:v>10.939283732388182</c:v>
                </c:pt>
                <c:pt idx="5849">
                  <c:v>10.937427707010997</c:v>
                </c:pt>
                <c:pt idx="5850">
                  <c:v>10.936241306475413</c:v>
                </c:pt>
                <c:pt idx="5851">
                  <c:v>10.935513453386548</c:v>
                </c:pt>
                <c:pt idx="5852">
                  <c:v>10.934589079963652</c:v>
                </c:pt>
                <c:pt idx="5853">
                  <c:v>10.932864068142813</c:v>
                </c:pt>
                <c:pt idx="5854">
                  <c:v>10.931430197557324</c:v>
                </c:pt>
                <c:pt idx="5855">
                  <c:v>10.930702344468459</c:v>
                </c:pt>
                <c:pt idx="5856">
                  <c:v>10.929799806637803</c:v>
                </c:pt>
                <c:pt idx="5857">
                  <c:v>10.928314986336442</c:v>
                </c:pt>
                <c:pt idx="5858">
                  <c:v>10.927281434949442</c:v>
                </c:pt>
                <c:pt idx="5859">
                  <c:v>10.923431092108306</c:v>
                </c:pt>
                <c:pt idx="5860">
                  <c:v>10.922281084227746</c:v>
                </c:pt>
                <c:pt idx="5861">
                  <c:v>10.921058291038106</c:v>
                </c:pt>
                <c:pt idx="5862">
                  <c:v>10.92008296789837</c:v>
                </c:pt>
                <c:pt idx="5863">
                  <c:v>10.918649097312882</c:v>
                </c:pt>
                <c:pt idx="5864">
                  <c:v>10.917419025591849</c:v>
                </c:pt>
                <c:pt idx="5865">
                  <c:v>10.916560158946641</c:v>
                </c:pt>
                <c:pt idx="5866">
                  <c:v>10.915228187793865</c:v>
                </c:pt>
                <c:pt idx="5867">
                  <c:v>10.914238307592314</c:v>
                </c:pt>
                <c:pt idx="5868">
                  <c:v>10.91281171553725</c:v>
                </c:pt>
                <c:pt idx="5869">
                  <c:v>10.911945570361619</c:v>
                </c:pt>
                <c:pt idx="5870">
                  <c:v>10.908932258572483</c:v>
                </c:pt>
                <c:pt idx="5871">
                  <c:v>10.90770218685145</c:v>
                </c:pt>
                <c:pt idx="5872">
                  <c:v>10.906166416833249</c:v>
                </c:pt>
                <c:pt idx="5873">
                  <c:v>10.905227486348538</c:v>
                </c:pt>
                <c:pt idx="5874">
                  <c:v>10.904099314060218</c:v>
                </c:pt>
                <c:pt idx="5875">
                  <c:v>10.903014812957347</c:v>
                </c:pt>
                <c:pt idx="5876">
                  <c:v>10.901755627113651</c:v>
                </c:pt>
                <c:pt idx="5877">
                  <c:v>10.900991381369764</c:v>
                </c:pt>
                <c:pt idx="5878">
                  <c:v>10.899186305708451</c:v>
                </c:pt>
                <c:pt idx="5879">
                  <c:v>10.897934398395179</c:v>
                </c:pt>
                <c:pt idx="5880">
                  <c:v>10.89678439051462</c:v>
                </c:pt>
                <c:pt idx="5881">
                  <c:v>10.895794510313069</c:v>
                </c:pt>
                <c:pt idx="5882">
                  <c:v>10.895037543100573</c:v>
                </c:pt>
                <c:pt idx="5883">
                  <c:v>10.893792914317725</c:v>
                </c:pt>
                <c:pt idx="5884">
                  <c:v>10.892737527338484</c:v>
                </c:pt>
                <c:pt idx="5885">
                  <c:v>10.891558405334292</c:v>
                </c:pt>
                <c:pt idx="5886">
                  <c:v>10.890197320057885</c:v>
                </c:pt>
                <c:pt idx="5887">
                  <c:v>10.889178325732701</c:v>
                </c:pt>
                <c:pt idx="5888">
                  <c:v>10.887882747233981</c:v>
                </c:pt>
                <c:pt idx="5889">
                  <c:v>10.883653920786596</c:v>
                </c:pt>
                <c:pt idx="5890">
                  <c:v>10.881608653605804</c:v>
                </c:pt>
                <c:pt idx="5891">
                  <c:v>10.88025484685982</c:v>
                </c:pt>
                <c:pt idx="5892">
                  <c:v>10.878930154237468</c:v>
                </c:pt>
                <c:pt idx="5893">
                  <c:v>10.877045014736652</c:v>
                </c:pt>
                <c:pt idx="5894">
                  <c:v>10.874890569592724</c:v>
                </c:pt>
                <c:pt idx="5895">
                  <c:v>10.873631383749029</c:v>
                </c:pt>
                <c:pt idx="5896">
                  <c:v>10.871688016000949</c:v>
                </c:pt>
                <c:pt idx="5897">
                  <c:v>10.867095263008165</c:v>
                </c:pt>
                <c:pt idx="5898">
                  <c:v>10.866352852857485</c:v>
                </c:pt>
                <c:pt idx="5899">
                  <c:v>10.864846196962917</c:v>
                </c:pt>
                <c:pt idx="5900">
                  <c:v>10.863361376661556</c:v>
                </c:pt>
                <c:pt idx="5901">
                  <c:v>10.862174976125972</c:v>
                </c:pt>
                <c:pt idx="5902">
                  <c:v>10.859976859796596</c:v>
                </c:pt>
                <c:pt idx="5903">
                  <c:v>10.858885080163301</c:v>
                </c:pt>
                <c:pt idx="5904">
                  <c:v>10.85794614967859</c:v>
                </c:pt>
                <c:pt idx="5905">
                  <c:v>10.856250251981381</c:v>
                </c:pt>
                <c:pt idx="5906">
                  <c:v>10.855274928841645</c:v>
                </c:pt>
                <c:pt idx="5907">
                  <c:v>10.853629980860308</c:v>
                </c:pt>
                <c:pt idx="5908">
                  <c:v>10.852814785400549</c:v>
                </c:pt>
                <c:pt idx="5909">
                  <c:v>10.85195591875534</c:v>
                </c:pt>
                <c:pt idx="5910">
                  <c:v>10.851082495048317</c:v>
                </c:pt>
                <c:pt idx="5911">
                  <c:v>10.849794195080989</c:v>
                </c:pt>
                <c:pt idx="5912">
                  <c:v>10.847479622258053</c:v>
                </c:pt>
                <c:pt idx="5913">
                  <c:v>10.846387842624758</c:v>
                </c:pt>
                <c:pt idx="5914">
                  <c:v>10.844444474876678</c:v>
                </c:pt>
                <c:pt idx="5915">
                  <c:v>10.843389087897437</c:v>
                </c:pt>
                <c:pt idx="5916">
                  <c:v>10.841838760817421</c:v>
                </c:pt>
                <c:pt idx="5917">
                  <c:v>10.83996817837842</c:v>
                </c:pt>
                <c:pt idx="5918">
                  <c:v>10.838956462584628</c:v>
                </c:pt>
                <c:pt idx="5919">
                  <c:v>10.837697276740933</c:v>
                </c:pt>
                <c:pt idx="5920">
                  <c:v>10.836125114068677</c:v>
                </c:pt>
                <c:pt idx="5921">
                  <c:v>10.833883326553853</c:v>
                </c:pt>
                <c:pt idx="5922">
                  <c:v>10.833184587588621</c:v>
                </c:pt>
                <c:pt idx="5923">
                  <c:v>10.83148141136002</c:v>
                </c:pt>
                <c:pt idx="5924">
                  <c:v>10.828926647017603</c:v>
                </c:pt>
                <c:pt idx="5925">
                  <c:v>10.827783917667468</c:v>
                </c:pt>
                <c:pt idx="5926">
                  <c:v>10.826772201873675</c:v>
                </c:pt>
                <c:pt idx="5927">
                  <c:v>10.825731371956252</c:v>
                </c:pt>
                <c:pt idx="5928">
                  <c:v>10.824748770286092</c:v>
                </c:pt>
                <c:pt idx="5929">
                  <c:v>10.822696224574877</c:v>
                </c:pt>
                <c:pt idx="5930">
                  <c:v>10.820221524071965</c:v>
                </c:pt>
                <c:pt idx="5931">
                  <c:v>10.817928786841268</c:v>
                </c:pt>
                <c:pt idx="5932">
                  <c:v>10.816800614552948</c:v>
                </c:pt>
                <c:pt idx="5933">
                  <c:v>10.815155666571611</c:v>
                </c:pt>
                <c:pt idx="5934">
                  <c:v>10.814056608406924</c:v>
                </c:pt>
                <c:pt idx="5935">
                  <c:v>10.812841093747707</c:v>
                </c:pt>
                <c:pt idx="5936">
                  <c:v>10.8114800084713</c:v>
                </c:pt>
                <c:pt idx="5937">
                  <c:v>10.810766712444252</c:v>
                </c:pt>
                <c:pt idx="5938">
                  <c:v>10.8092746136115</c:v>
                </c:pt>
                <c:pt idx="5939">
                  <c:v>10.807374917048868</c:v>
                </c:pt>
                <c:pt idx="5940">
                  <c:v>10.806283137415573</c:v>
                </c:pt>
                <c:pt idx="5941">
                  <c:v>10.804732810335556</c:v>
                </c:pt>
                <c:pt idx="5942">
                  <c:v>10.803590080985421</c:v>
                </c:pt>
                <c:pt idx="5943">
                  <c:v>10.802840392303349</c:v>
                </c:pt>
                <c:pt idx="5944">
                  <c:v>10.801741334138661</c:v>
                </c:pt>
                <c:pt idx="5945">
                  <c:v>10.800154614404589</c:v>
                </c:pt>
                <c:pt idx="5946">
                  <c:v>10.798211246656509</c:v>
                </c:pt>
                <c:pt idx="5947">
                  <c:v>10.7965153489593</c:v>
                </c:pt>
                <c:pt idx="5948">
                  <c:v>10.795430847856428</c:v>
                </c:pt>
                <c:pt idx="5949">
                  <c:v>10.793895077838227</c:v>
                </c:pt>
                <c:pt idx="5950">
                  <c:v>10.791951710090148</c:v>
                </c:pt>
                <c:pt idx="5951">
                  <c:v>10.790743473962324</c:v>
                </c:pt>
                <c:pt idx="5952">
                  <c:v>10.789375110154525</c:v>
                </c:pt>
                <c:pt idx="5953">
                  <c:v>10.787664655395501</c:v>
                </c:pt>
                <c:pt idx="5954">
                  <c:v>10.786529204576757</c:v>
                </c:pt>
                <c:pt idx="5955">
                  <c:v>10.785568438498837</c:v>
                </c:pt>
                <c:pt idx="5956">
                  <c:v>10.784709571853629</c:v>
                </c:pt>
                <c:pt idx="5957">
                  <c:v>10.782729811451492</c:v>
                </c:pt>
                <c:pt idx="5958">
                  <c:v>10.781106699062397</c:v>
                </c:pt>
                <c:pt idx="5959">
                  <c:v>10.780000362367284</c:v>
                </c:pt>
                <c:pt idx="5960">
                  <c:v>10.778566491781795</c:v>
                </c:pt>
                <c:pt idx="5961">
                  <c:v>10.776455717823316</c:v>
                </c:pt>
                <c:pt idx="5962">
                  <c:v>10.775327545534996</c:v>
                </c:pt>
                <c:pt idx="5963">
                  <c:v>10.77409019528354</c:v>
                </c:pt>
                <c:pt idx="5964">
                  <c:v>10.773049365366116</c:v>
                </c:pt>
                <c:pt idx="5965">
                  <c:v>10.771855686300109</c:v>
                </c:pt>
                <c:pt idx="5966">
                  <c:v>10.770712956949973</c:v>
                </c:pt>
                <c:pt idx="5967">
                  <c:v>10.769140794277718</c:v>
                </c:pt>
                <c:pt idx="5968">
                  <c:v>10.768216420854822</c:v>
                </c:pt>
                <c:pt idx="5969">
                  <c:v>10.767066412974263</c:v>
                </c:pt>
                <c:pt idx="5970">
                  <c:v>10.764817346929014</c:v>
                </c:pt>
                <c:pt idx="5971">
                  <c:v>10.763973037345622</c:v>
                </c:pt>
                <c:pt idx="5972">
                  <c:v>10.762750244155981</c:v>
                </c:pt>
                <c:pt idx="5973">
                  <c:v>10.762007834005301</c:v>
                </c:pt>
                <c:pt idx="5974">
                  <c:v>10.761003396741932</c:v>
                </c:pt>
                <c:pt idx="5975">
                  <c:v>10.760202758343988</c:v>
                </c:pt>
                <c:pt idx="5976">
                  <c:v>10.758819837474372</c:v>
                </c:pt>
                <c:pt idx="5977">
                  <c:v>10.757888185520084</c:v>
                </c:pt>
                <c:pt idx="5978">
                  <c:v>10.756891026788107</c:v>
                </c:pt>
                <c:pt idx="5979">
                  <c:v>10.754933101978212</c:v>
                </c:pt>
                <c:pt idx="5980">
                  <c:v>10.753870436468548</c:v>
                </c:pt>
                <c:pt idx="5981">
                  <c:v>10.752611250624852</c:v>
                </c:pt>
                <c:pt idx="5982">
                  <c:v>10.751199215631605</c:v>
                </c:pt>
                <c:pt idx="5983">
                  <c:v>10.750485919604557</c:v>
                </c:pt>
                <c:pt idx="5984">
                  <c:v>10.749357747316237</c:v>
                </c:pt>
                <c:pt idx="5985">
                  <c:v>10.748578944510534</c:v>
                </c:pt>
                <c:pt idx="5986">
                  <c:v>10.747086845677781</c:v>
                </c:pt>
                <c:pt idx="5987">
                  <c:v>10.745645696560901</c:v>
                </c:pt>
                <c:pt idx="5988">
                  <c:v>10.744146319197725</c:v>
                </c:pt>
                <c:pt idx="5989">
                  <c:v>10.74303270397122</c:v>
                </c:pt>
                <c:pt idx="5990">
                  <c:v>10.741875417559269</c:v>
                </c:pt>
                <c:pt idx="5991">
                  <c:v>10.740376040196093</c:v>
                </c:pt>
                <c:pt idx="5992">
                  <c:v>10.739145968475061</c:v>
                </c:pt>
                <c:pt idx="5993">
                  <c:v>10.738476343633462</c:v>
                </c:pt>
                <c:pt idx="5994">
                  <c:v>10.737661148173702</c:v>
                </c:pt>
                <c:pt idx="5995">
                  <c:v>10.736038035784606</c:v>
                </c:pt>
                <c:pt idx="5996">
                  <c:v>10.734444037519141</c:v>
                </c:pt>
                <c:pt idx="5997">
                  <c:v>10.733221244329501</c:v>
                </c:pt>
                <c:pt idx="5998">
                  <c:v>10.732253199721157</c:v>
                </c:pt>
                <c:pt idx="5999">
                  <c:v>10.731554460755925</c:v>
                </c:pt>
                <c:pt idx="6000">
                  <c:v>10.730644644394845</c:v>
                </c:pt>
                <c:pt idx="6001">
                  <c:v>10.729152545562092</c:v>
                </c:pt>
                <c:pt idx="6002">
                  <c:v>10.727500319049364</c:v>
                </c:pt>
                <c:pt idx="6003">
                  <c:v>10.726386703822859</c:v>
                </c:pt>
                <c:pt idx="6004">
                  <c:v>10.725476887461779</c:v>
                </c:pt>
                <c:pt idx="6005">
                  <c:v>10.723635419146412</c:v>
                </c:pt>
                <c:pt idx="6006">
                  <c:v>10.722652817476252</c:v>
                </c:pt>
                <c:pt idx="6007">
                  <c:v>10.720724006789988</c:v>
                </c:pt>
                <c:pt idx="6008">
                  <c:v>10.7189553237837</c:v>
                </c:pt>
                <c:pt idx="6009">
                  <c:v>10.717885379742643</c:v>
                </c:pt>
                <c:pt idx="6010">
                  <c:v>10.716873663948851</c:v>
                </c:pt>
                <c:pt idx="6011">
                  <c:v>10.715629035166003</c:v>
                </c:pt>
                <c:pt idx="6012">
                  <c:v>10.714464470223627</c:v>
                </c:pt>
                <c:pt idx="6013">
                  <c:v>10.713765731258395</c:v>
                </c:pt>
                <c:pt idx="6014">
                  <c:v>10.712848636365923</c:v>
                </c:pt>
                <c:pt idx="6015">
                  <c:v>10.711480272558124</c:v>
                </c:pt>
                <c:pt idx="6016">
                  <c:v>10.710119187281716</c:v>
                </c:pt>
                <c:pt idx="6017">
                  <c:v>10.70866348110302</c:v>
                </c:pt>
                <c:pt idx="6018">
                  <c:v>10.707528030284276</c:v>
                </c:pt>
                <c:pt idx="6019">
                  <c:v>10.706450807712796</c:v>
                </c:pt>
                <c:pt idx="6020">
                  <c:v>10.705322635424476</c:v>
                </c:pt>
                <c:pt idx="6021">
                  <c:v>10.704223577259789</c:v>
                </c:pt>
                <c:pt idx="6022">
                  <c:v>10.703291925305502</c:v>
                </c:pt>
                <c:pt idx="6023">
                  <c:v>10.702265652449894</c:v>
                </c:pt>
                <c:pt idx="6024">
                  <c:v>10.701486849644191</c:v>
                </c:pt>
                <c:pt idx="6025">
                  <c:v>10.699892851378726</c:v>
                </c:pt>
                <c:pt idx="6026">
                  <c:v>10.698517209040501</c:v>
                </c:pt>
                <c:pt idx="6027">
                  <c:v>10.697498214715317</c:v>
                </c:pt>
                <c:pt idx="6028">
                  <c:v>10.696595676884661</c:v>
                </c:pt>
                <c:pt idx="6029">
                  <c:v>10.695241870138677</c:v>
                </c:pt>
                <c:pt idx="6030">
                  <c:v>10.694084583726726</c:v>
                </c:pt>
                <c:pt idx="6031">
                  <c:v>10.693058310871118</c:v>
                </c:pt>
                <c:pt idx="6032">
                  <c:v>10.692053873607749</c:v>
                </c:pt>
                <c:pt idx="6033">
                  <c:v>10.690336140317333</c:v>
                </c:pt>
                <c:pt idx="6034">
                  <c:v>10.689644679882525</c:v>
                </c:pt>
                <c:pt idx="6035">
                  <c:v>10.688421886692884</c:v>
                </c:pt>
                <c:pt idx="6036">
                  <c:v>10.687242764688692</c:v>
                </c:pt>
                <c:pt idx="6037">
                  <c:v>10.686522190130253</c:v>
                </c:pt>
                <c:pt idx="6038">
                  <c:v>10.685546866990517</c:v>
                </c:pt>
                <c:pt idx="6039">
                  <c:v>10.684709835937548</c:v>
                </c:pt>
                <c:pt idx="6040">
                  <c:v>10.6834652071547</c:v>
                </c:pt>
                <c:pt idx="6041">
                  <c:v>10.682620897571308</c:v>
                </c:pt>
                <c:pt idx="6042">
                  <c:v>10.681550953530252</c:v>
                </c:pt>
                <c:pt idx="6043">
                  <c:v>10.681026899305843</c:v>
                </c:pt>
                <c:pt idx="6044">
                  <c:v>10.679898727017523</c:v>
                </c:pt>
                <c:pt idx="6045">
                  <c:v>10.678748719136964</c:v>
                </c:pt>
                <c:pt idx="6046">
                  <c:v>10.677700610689115</c:v>
                </c:pt>
                <c:pt idx="6047">
                  <c:v>10.676121169485468</c:v>
                </c:pt>
                <c:pt idx="6048">
                  <c:v>10.674803755394507</c:v>
                </c:pt>
                <c:pt idx="6049">
                  <c:v>10.673260706845882</c:v>
                </c:pt>
                <c:pt idx="6050">
                  <c:v>10.672110698965323</c:v>
                </c:pt>
                <c:pt idx="6051">
                  <c:v>10.671048033455659</c:v>
                </c:pt>
                <c:pt idx="6052">
                  <c:v>10.670109102970947</c:v>
                </c:pt>
                <c:pt idx="6053">
                  <c:v>10.668784410348595</c:v>
                </c:pt>
                <c:pt idx="6054">
                  <c:v>10.667365096824923</c:v>
                </c:pt>
                <c:pt idx="6055">
                  <c:v>10.666207810412972</c:v>
                </c:pt>
                <c:pt idx="6056">
                  <c:v>10.665116030779677</c:v>
                </c:pt>
                <c:pt idx="6057">
                  <c:v>10.664053365270012</c:v>
                </c:pt>
                <c:pt idx="6058">
                  <c:v>10.663187220094381</c:v>
                </c:pt>
                <c:pt idx="6059">
                  <c:v>10.661505879458989</c:v>
                </c:pt>
                <c:pt idx="6060">
                  <c:v>10.660588784566517</c:v>
                </c:pt>
                <c:pt idx="6061">
                  <c:v>10.658776430374781</c:v>
                </c:pt>
                <c:pt idx="6062">
                  <c:v>10.657728321926932</c:v>
                </c:pt>
                <c:pt idx="6063">
                  <c:v>10.656425464897788</c:v>
                </c:pt>
                <c:pt idx="6064">
                  <c:v>10.654809631040084</c:v>
                </c:pt>
                <c:pt idx="6065">
                  <c:v>10.653397596046837</c:v>
                </c:pt>
                <c:pt idx="6066">
                  <c:v>10.652087460486301</c:v>
                </c:pt>
                <c:pt idx="6067">
                  <c:v>10.650689982554869</c:v>
                </c:pt>
                <c:pt idx="6068">
                  <c:v>10.649670988229685</c:v>
                </c:pt>
                <c:pt idx="6069">
                  <c:v>10.649146934005277</c:v>
                </c:pt>
                <c:pt idx="6070">
                  <c:v>10.648470030632284</c:v>
                </c:pt>
                <c:pt idx="6071">
                  <c:v>10.6474510363071</c:v>
                </c:pt>
                <c:pt idx="6072">
                  <c:v>10.646359256673804</c:v>
                </c:pt>
                <c:pt idx="6073">
                  <c:v>10.645383933534069</c:v>
                </c:pt>
                <c:pt idx="6074">
                  <c:v>10.643549743749125</c:v>
                </c:pt>
                <c:pt idx="6075">
                  <c:v>10.641904795767788</c:v>
                </c:pt>
                <c:pt idx="6076">
                  <c:v>10.640550989021804</c:v>
                </c:pt>
                <c:pt idx="6077">
                  <c:v>10.639888642710629</c:v>
                </c:pt>
                <c:pt idx="6078">
                  <c:v>10.638847812793205</c:v>
                </c:pt>
                <c:pt idx="6079">
                  <c:v>10.637770590221725</c:v>
                </c:pt>
                <c:pt idx="6080">
                  <c:v>10.636402226413926</c:v>
                </c:pt>
                <c:pt idx="6081">
                  <c:v>10.635354117966077</c:v>
                </c:pt>
                <c:pt idx="6082">
                  <c:v>10.634247781270965</c:v>
                </c:pt>
                <c:pt idx="6083">
                  <c:v>10.6324863767951</c:v>
                </c:pt>
                <c:pt idx="6084">
                  <c:v>10.631620231619468</c:v>
                </c:pt>
                <c:pt idx="6085">
                  <c:v>10.630557566109804</c:v>
                </c:pt>
                <c:pt idx="6086">
                  <c:v>10.629691420934172</c:v>
                </c:pt>
                <c:pt idx="6087">
                  <c:v>10.628279385940925</c:v>
                </c:pt>
                <c:pt idx="6088">
                  <c:v>10.62738412664166</c:v>
                </c:pt>
                <c:pt idx="6089">
                  <c:v>10.625309745337235</c:v>
                </c:pt>
                <c:pt idx="6090">
                  <c:v>10.624283472481627</c:v>
                </c:pt>
                <c:pt idx="6091">
                  <c:v>10.623009729576115</c:v>
                </c:pt>
                <c:pt idx="6092">
                  <c:v>10.622085356153219</c:v>
                </c:pt>
                <c:pt idx="6093">
                  <c:v>10.621124590075299</c:v>
                </c:pt>
                <c:pt idx="6094">
                  <c:v>10.620163823997379</c:v>
                </c:pt>
                <c:pt idx="6095">
                  <c:v>10.618053050038899</c:v>
                </c:pt>
                <c:pt idx="6096">
                  <c:v>10.616910320688763</c:v>
                </c:pt>
                <c:pt idx="6097">
                  <c:v>10.615309043892875</c:v>
                </c:pt>
                <c:pt idx="6098">
                  <c:v>10.613904287431019</c:v>
                </c:pt>
                <c:pt idx="6099">
                  <c:v>10.612455859783715</c:v>
                </c:pt>
                <c:pt idx="6100">
                  <c:v>10.610840025926011</c:v>
                </c:pt>
                <c:pt idx="6101">
                  <c:v>10.609442547994579</c:v>
                </c:pt>
                <c:pt idx="6102">
                  <c:v>10.608001398877699</c:v>
                </c:pt>
                <c:pt idx="6103">
                  <c:v>10.606203601747779</c:v>
                </c:pt>
                <c:pt idx="6104">
                  <c:v>10.605526698374787</c:v>
                </c:pt>
                <c:pt idx="6105">
                  <c:v>10.604449475803307</c:v>
                </c:pt>
                <c:pt idx="6106">
                  <c:v>10.603495988256778</c:v>
                </c:pt>
                <c:pt idx="6107">
                  <c:v>10.602280473597562</c:v>
                </c:pt>
                <c:pt idx="6108">
                  <c:v>10.601159579840633</c:v>
                </c:pt>
                <c:pt idx="6109">
                  <c:v>10.599871279873305</c:v>
                </c:pt>
                <c:pt idx="6110">
                  <c:v>10.598422852226001</c:v>
                </c:pt>
                <c:pt idx="6111">
                  <c:v>10.597425693494024</c:v>
                </c:pt>
                <c:pt idx="6112">
                  <c:v>10.596399420638416</c:v>
                </c:pt>
                <c:pt idx="6113">
                  <c:v>10.594688965879392</c:v>
                </c:pt>
                <c:pt idx="6114">
                  <c:v>10.5935098438752</c:v>
                </c:pt>
                <c:pt idx="6115">
                  <c:v>10.592148758598793</c:v>
                </c:pt>
                <c:pt idx="6116">
                  <c:v>10.591260777829953</c:v>
                </c:pt>
                <c:pt idx="6117">
                  <c:v>10.589703172219513</c:v>
                </c:pt>
                <c:pt idx="6118">
                  <c:v>10.58849493609169</c:v>
                </c:pt>
                <c:pt idx="6119">
                  <c:v>10.587177522000729</c:v>
                </c:pt>
                <c:pt idx="6120">
                  <c:v>10.586376883602785</c:v>
                </c:pt>
                <c:pt idx="6121">
                  <c:v>10.585255989845857</c:v>
                </c:pt>
                <c:pt idx="6122">
                  <c:v>10.584440794386097</c:v>
                </c:pt>
                <c:pt idx="6123">
                  <c:v>10.583203444134641</c:v>
                </c:pt>
                <c:pt idx="6124">
                  <c:v>10.582155335686792</c:v>
                </c:pt>
                <c:pt idx="6125">
                  <c:v>10.581034441929864</c:v>
                </c:pt>
                <c:pt idx="6126">
                  <c:v>10.580175575284656</c:v>
                </c:pt>
                <c:pt idx="6127">
                  <c:v>10.579192973614497</c:v>
                </c:pt>
                <c:pt idx="6128">
                  <c:v>10.578304992845657</c:v>
                </c:pt>
                <c:pt idx="6129">
                  <c:v>10.577220491742786</c:v>
                </c:pt>
                <c:pt idx="6130">
                  <c:v>10.57624516860305</c:v>
                </c:pt>
                <c:pt idx="6131">
                  <c:v>10.575007818351594</c:v>
                </c:pt>
                <c:pt idx="6132">
                  <c:v>10.574098001990514</c:v>
                </c:pt>
                <c:pt idx="6133">
                  <c:v>10.57274419524453</c:v>
                </c:pt>
                <c:pt idx="6134">
                  <c:v>10.571288489065834</c:v>
                </c:pt>
                <c:pt idx="6135">
                  <c:v>10.57022582355617</c:v>
                </c:pt>
                <c:pt idx="6136">
                  <c:v>10.568777395908866</c:v>
                </c:pt>
                <c:pt idx="6137">
                  <c:v>10.567867579547785</c:v>
                </c:pt>
                <c:pt idx="6138">
                  <c:v>10.565931490331097</c:v>
                </c:pt>
                <c:pt idx="6139">
                  <c:v>10.565043509562258</c:v>
                </c:pt>
                <c:pt idx="6140">
                  <c:v>10.564337492065635</c:v>
                </c:pt>
                <c:pt idx="6141">
                  <c:v>10.563580524853139</c:v>
                </c:pt>
                <c:pt idx="6142">
                  <c:v>10.561753613599587</c:v>
                </c:pt>
                <c:pt idx="6143">
                  <c:v>10.560552656002187</c:v>
                </c:pt>
                <c:pt idx="6144">
                  <c:v>10.559242520441652</c:v>
                </c:pt>
                <c:pt idx="6145">
                  <c:v>10.558048841375644</c:v>
                </c:pt>
                <c:pt idx="6146">
                  <c:v>10.556629527851973</c:v>
                </c:pt>
                <c:pt idx="6147">
                  <c:v>10.555603254996365</c:v>
                </c:pt>
                <c:pt idx="6148">
                  <c:v>10.554518753893493</c:v>
                </c:pt>
                <c:pt idx="6149">
                  <c:v>10.553157668617086</c:v>
                </c:pt>
                <c:pt idx="6150">
                  <c:v>10.552080446045606</c:v>
                </c:pt>
                <c:pt idx="6151">
                  <c:v>10.551199743808159</c:v>
                </c:pt>
                <c:pt idx="6152">
                  <c:v>10.54976587322267</c:v>
                </c:pt>
                <c:pt idx="6153">
                  <c:v>10.548550358563453</c:v>
                </c:pt>
                <c:pt idx="6154">
                  <c:v>10.546628826408581</c:v>
                </c:pt>
                <c:pt idx="6155">
                  <c:v>10.545005714019485</c:v>
                </c:pt>
                <c:pt idx="6156">
                  <c:v>10.543491779594493</c:v>
                </c:pt>
                <c:pt idx="6157">
                  <c:v>10.542669305603342</c:v>
                </c:pt>
                <c:pt idx="6158">
                  <c:v>10.541577525970046</c:v>
                </c:pt>
                <c:pt idx="6159">
                  <c:v>10.539248396085295</c:v>
                </c:pt>
                <c:pt idx="6160">
                  <c:v>10.537792689906599</c:v>
                </c:pt>
                <c:pt idx="6161">
                  <c:v>10.535543623861351</c:v>
                </c:pt>
                <c:pt idx="6162">
                  <c:v>10.534306273609895</c:v>
                </c:pt>
                <c:pt idx="6163">
                  <c:v>10.533352786063366</c:v>
                </c:pt>
                <c:pt idx="6164">
                  <c:v>10.531882522823823</c:v>
                </c:pt>
                <c:pt idx="6165">
                  <c:v>10.530747072005079</c:v>
                </c:pt>
                <c:pt idx="6166">
                  <c:v>10.52959706412452</c:v>
                </c:pt>
                <c:pt idx="6167">
                  <c:v>10.528498005959833</c:v>
                </c:pt>
                <c:pt idx="6168">
                  <c:v>10.527246098646561</c:v>
                </c:pt>
                <c:pt idx="6169">
                  <c:v>10.526066976642369</c:v>
                </c:pt>
                <c:pt idx="6170">
                  <c:v>10.524822347859521</c:v>
                </c:pt>
                <c:pt idx="6171">
                  <c:v>10.523708732633017</c:v>
                </c:pt>
                <c:pt idx="6172">
                  <c:v>10.522966322482336</c:v>
                </c:pt>
                <c:pt idx="6173">
                  <c:v>10.522165684084392</c:v>
                </c:pt>
                <c:pt idx="6174">
                  <c:v>10.521117575636543</c:v>
                </c:pt>
                <c:pt idx="6175">
                  <c:v>10.520156809558623</c:v>
                </c:pt>
                <c:pt idx="6176">
                  <c:v>10.518191606218302</c:v>
                </c:pt>
                <c:pt idx="6177">
                  <c:v>10.516779571225054</c:v>
                </c:pt>
                <c:pt idx="6178">
                  <c:v>10.515767855431262</c:v>
                </c:pt>
                <c:pt idx="6179">
                  <c:v>10.513234926681086</c:v>
                </c:pt>
                <c:pt idx="6180">
                  <c:v>10.51158997869975</c:v>
                </c:pt>
                <c:pt idx="6181">
                  <c:v>10.510570984374565</c:v>
                </c:pt>
                <c:pt idx="6182">
                  <c:v>10.508904200800021</c:v>
                </c:pt>
                <c:pt idx="6183">
                  <c:v>10.507979827377126</c:v>
                </c:pt>
                <c:pt idx="6184">
                  <c:v>10.506036459629046</c:v>
                </c:pt>
                <c:pt idx="6185">
                  <c:v>10.504879173217095</c:v>
                </c:pt>
                <c:pt idx="6186">
                  <c:v>10.503241503766183</c:v>
                </c:pt>
                <c:pt idx="6187">
                  <c:v>10.502710171011351</c:v>
                </c:pt>
                <c:pt idx="6188">
                  <c:v>10.500213634915232</c:v>
                </c:pt>
                <c:pt idx="6189">
                  <c:v>10.499267425899127</c:v>
                </c:pt>
                <c:pt idx="6190">
                  <c:v>10.498292102759391</c:v>
                </c:pt>
                <c:pt idx="6191">
                  <c:v>10.49730222255784</c:v>
                </c:pt>
                <c:pt idx="6192">
                  <c:v>10.496072150836808</c:v>
                </c:pt>
                <c:pt idx="6193">
                  <c:v>10.495118663290279</c:v>
                </c:pt>
                <c:pt idx="6194">
                  <c:v>10.493386372938048</c:v>
                </c:pt>
                <c:pt idx="6195">
                  <c:v>10.491770539080344</c:v>
                </c:pt>
                <c:pt idx="6196">
                  <c:v>10.489834449863656</c:v>
                </c:pt>
                <c:pt idx="6197">
                  <c:v>10.488495200179488</c:v>
                </c:pt>
                <c:pt idx="6198">
                  <c:v>10.48794931036284</c:v>
                </c:pt>
                <c:pt idx="6199">
                  <c:v>10.486573668024615</c:v>
                </c:pt>
                <c:pt idx="6200">
                  <c:v>10.485358153365398</c:v>
                </c:pt>
                <c:pt idx="6201">
                  <c:v>10.484608464683326</c:v>
                </c:pt>
                <c:pt idx="6202">
                  <c:v>10.483320164715998</c:v>
                </c:pt>
                <c:pt idx="6203">
                  <c:v>10.482250220674942</c:v>
                </c:pt>
                <c:pt idx="6204">
                  <c:v>10.48056888003955</c:v>
                </c:pt>
                <c:pt idx="6205">
                  <c:v>10.47934608684991</c:v>
                </c:pt>
                <c:pt idx="6206">
                  <c:v>10.478130572190693</c:v>
                </c:pt>
                <c:pt idx="6207">
                  <c:v>10.476733094259261</c:v>
                </c:pt>
                <c:pt idx="6208">
                  <c:v>10.475619479032757</c:v>
                </c:pt>
                <c:pt idx="6209">
                  <c:v>10.474746055325733</c:v>
                </c:pt>
                <c:pt idx="6210">
                  <c:v>10.473836238964653</c:v>
                </c:pt>
                <c:pt idx="6211">
                  <c:v>10.472307747477846</c:v>
                </c:pt>
                <c:pt idx="6212">
                  <c:v>10.471296031684053</c:v>
                </c:pt>
                <c:pt idx="6213">
                  <c:v>10.470473557692902</c:v>
                </c:pt>
                <c:pt idx="6214">
                  <c:v>10.469214371849207</c:v>
                </c:pt>
                <c:pt idx="6215">
                  <c:v>10.468115313684519</c:v>
                </c:pt>
                <c:pt idx="6216">
                  <c:v>10.467059926705279</c:v>
                </c:pt>
                <c:pt idx="6217">
                  <c:v>10.465975425602407</c:v>
                </c:pt>
                <c:pt idx="6218">
                  <c:v>10.465131116019014</c:v>
                </c:pt>
                <c:pt idx="6219">
                  <c:v>10.463915601359798</c:v>
                </c:pt>
                <c:pt idx="6220">
                  <c:v>10.462510844897942</c:v>
                </c:pt>
                <c:pt idx="6221">
                  <c:v>10.46168837090679</c:v>
                </c:pt>
                <c:pt idx="6222">
                  <c:v>10.460887732508846</c:v>
                </c:pt>
                <c:pt idx="6223">
                  <c:v>10.459082656847533</c:v>
                </c:pt>
                <c:pt idx="6224">
                  <c:v>10.458034548399684</c:v>
                </c:pt>
                <c:pt idx="6225">
                  <c:v>10.456709855777332</c:v>
                </c:pt>
                <c:pt idx="6226">
                  <c:v>10.455661747329483</c:v>
                </c:pt>
                <c:pt idx="6227">
                  <c:v>10.454839273338331</c:v>
                </c:pt>
                <c:pt idx="6228">
                  <c:v>10.454060470532628</c:v>
                </c:pt>
                <c:pt idx="6229">
                  <c:v>10.45272122084846</c:v>
                </c:pt>
                <c:pt idx="6230">
                  <c:v>10.450988930496228</c:v>
                </c:pt>
                <c:pt idx="6231">
                  <c:v>10.45029747006142</c:v>
                </c:pt>
                <c:pt idx="6232">
                  <c:v>10.449496831663476</c:v>
                </c:pt>
                <c:pt idx="6233">
                  <c:v>10.447749984249429</c:v>
                </c:pt>
                <c:pt idx="6234">
                  <c:v>10.446840167888348</c:v>
                </c:pt>
                <c:pt idx="6235">
                  <c:v>10.445413575833285</c:v>
                </c:pt>
                <c:pt idx="6236">
                  <c:v>10.44384141316103</c:v>
                </c:pt>
                <c:pt idx="6237">
                  <c:v>10.439568915528199</c:v>
                </c:pt>
                <c:pt idx="6238">
                  <c:v>10.438127766411318</c:v>
                </c:pt>
                <c:pt idx="6239">
                  <c:v>10.435958764205575</c:v>
                </c:pt>
                <c:pt idx="6240">
                  <c:v>10.434641350114614</c:v>
                </c:pt>
                <c:pt idx="6241">
                  <c:v>10.431482467708285</c:v>
                </c:pt>
                <c:pt idx="6242">
                  <c:v>10.429808405603318</c:v>
                </c:pt>
                <c:pt idx="6243">
                  <c:v>10.428942260427686</c:v>
                </c:pt>
                <c:pt idx="6244">
                  <c:v>10.428127064967926</c:v>
                </c:pt>
                <c:pt idx="6245">
                  <c:v>10.426998892679606</c:v>
                </c:pt>
                <c:pt idx="6246">
                  <c:v>10.42559413621775</c:v>
                </c:pt>
                <c:pt idx="6247">
                  <c:v>10.424669762794855</c:v>
                </c:pt>
                <c:pt idx="6248">
                  <c:v>10.422049491673782</c:v>
                </c:pt>
                <c:pt idx="6249">
                  <c:v>10.421015940286782</c:v>
                </c:pt>
                <c:pt idx="6250">
                  <c:v>10.420157073641574</c:v>
                </c:pt>
                <c:pt idx="6251">
                  <c:v>10.419152636378206</c:v>
                </c:pt>
                <c:pt idx="6252">
                  <c:v>10.417464017211422</c:v>
                </c:pt>
                <c:pt idx="6253">
                  <c:v>10.416743442652983</c:v>
                </c:pt>
                <c:pt idx="6254">
                  <c:v>10.415811790698696</c:v>
                </c:pt>
                <c:pt idx="6255">
                  <c:v>10.415265900882048</c:v>
                </c:pt>
                <c:pt idx="6256">
                  <c:v>10.414159564186935</c:v>
                </c:pt>
                <c:pt idx="6257">
                  <c:v>10.412376324118831</c:v>
                </c:pt>
                <c:pt idx="6258">
                  <c:v>10.410964289125584</c:v>
                </c:pt>
                <c:pt idx="6259">
                  <c:v>10.409406683515144</c:v>
                </c:pt>
                <c:pt idx="6260">
                  <c:v>10.407819963781071</c:v>
                </c:pt>
                <c:pt idx="6261">
                  <c:v>10.4064006502574</c:v>
                </c:pt>
                <c:pt idx="6262">
                  <c:v>10.405483555364928</c:v>
                </c:pt>
                <c:pt idx="6263">
                  <c:v>10.404515510756584</c:v>
                </c:pt>
                <c:pt idx="6264">
                  <c:v>10.403321831690576</c:v>
                </c:pt>
                <c:pt idx="6265">
                  <c:v>10.402259166180912</c:v>
                </c:pt>
                <c:pt idx="6266">
                  <c:v>10.400483204643232</c:v>
                </c:pt>
                <c:pt idx="6267">
                  <c:v>10.399340475293096</c:v>
                </c:pt>
                <c:pt idx="6268">
                  <c:v>10.397979390016689</c:v>
                </c:pt>
                <c:pt idx="6269">
                  <c:v>10.396632861802097</c:v>
                </c:pt>
                <c:pt idx="6270">
                  <c:v>10.395970515490921</c:v>
                </c:pt>
                <c:pt idx="6271">
                  <c:v>10.392535048910089</c:v>
                </c:pt>
                <c:pt idx="6272">
                  <c:v>10.390053069875785</c:v>
                </c:pt>
                <c:pt idx="6273">
                  <c:v>10.389332495317346</c:v>
                </c:pt>
                <c:pt idx="6274">
                  <c:v>10.388182487436787</c:v>
                </c:pt>
                <c:pt idx="6275">
                  <c:v>10.387170771642994</c:v>
                </c:pt>
                <c:pt idx="6276">
                  <c:v>10.385904307267905</c:v>
                </c:pt>
                <c:pt idx="6277">
                  <c:v>10.383742583593554</c:v>
                </c:pt>
                <c:pt idx="6278">
                  <c:v>10.382570740119785</c:v>
                </c:pt>
                <c:pt idx="6279">
                  <c:v>10.381508074610121</c:v>
                </c:pt>
                <c:pt idx="6280">
                  <c:v>10.379055209699448</c:v>
                </c:pt>
                <c:pt idx="6281">
                  <c:v>10.378269128363319</c:v>
                </c:pt>
                <c:pt idx="6282">
                  <c:v>10.377148234606391</c:v>
                </c:pt>
                <c:pt idx="6283">
                  <c:v>10.376471331233398</c:v>
                </c:pt>
                <c:pt idx="6284">
                  <c:v>10.375663414304062</c:v>
                </c:pt>
                <c:pt idx="6285">
                  <c:v>10.374396949928974</c:v>
                </c:pt>
                <c:pt idx="6286">
                  <c:v>10.372861179910773</c:v>
                </c:pt>
                <c:pt idx="6287">
                  <c:v>10.371427309325284</c:v>
                </c:pt>
                <c:pt idx="6288">
                  <c:v>10.370699456236419</c:v>
                </c:pt>
                <c:pt idx="6289">
                  <c:v>10.3689016591065</c:v>
                </c:pt>
                <c:pt idx="6290">
                  <c:v>10.367933614498156</c:v>
                </c:pt>
                <c:pt idx="6291">
                  <c:v>10.367584245015539</c:v>
                </c:pt>
                <c:pt idx="6292">
                  <c:v>10.366543415098116</c:v>
                </c:pt>
                <c:pt idx="6293">
                  <c:v>10.365371571624348</c:v>
                </c:pt>
                <c:pt idx="6294">
                  <c:v>10.363377254160396</c:v>
                </c:pt>
                <c:pt idx="6295">
                  <c:v>10.360465841803972</c:v>
                </c:pt>
                <c:pt idx="6296">
                  <c:v>10.359148427713011</c:v>
                </c:pt>
                <c:pt idx="6297">
                  <c:v>10.357306959397643</c:v>
                </c:pt>
                <c:pt idx="6298">
                  <c:v>10.356237015356587</c:v>
                </c:pt>
                <c:pt idx="6299">
                  <c:v>10.354533839127987</c:v>
                </c:pt>
                <c:pt idx="6300">
                  <c:v>10.351957239192362</c:v>
                </c:pt>
                <c:pt idx="6301">
                  <c:v>10.351134765201211</c:v>
                </c:pt>
                <c:pt idx="6302">
                  <c:v>10.349875579357516</c:v>
                </c:pt>
                <c:pt idx="6303">
                  <c:v>10.348623672044244</c:v>
                </c:pt>
                <c:pt idx="6304">
                  <c:v>10.347575563596395</c:v>
                </c:pt>
                <c:pt idx="6305">
                  <c:v>10.346454669839467</c:v>
                </c:pt>
                <c:pt idx="6306">
                  <c:v>10.345086306031668</c:v>
                </c:pt>
                <c:pt idx="6307">
                  <c:v>10.343870791372451</c:v>
                </c:pt>
                <c:pt idx="6308">
                  <c:v>10.342647998182811</c:v>
                </c:pt>
                <c:pt idx="6309">
                  <c:v>10.341781853007179</c:v>
                </c:pt>
                <c:pt idx="6310">
                  <c:v>10.340449881854402</c:v>
                </c:pt>
                <c:pt idx="6311">
                  <c:v>10.339190696010707</c:v>
                </c:pt>
                <c:pt idx="6312">
                  <c:v>10.338586577946796</c:v>
                </c:pt>
                <c:pt idx="6313">
                  <c:v>10.337538469498947</c:v>
                </c:pt>
                <c:pt idx="6314">
                  <c:v>10.336737831101003</c:v>
                </c:pt>
                <c:pt idx="6315">
                  <c:v>10.335871685925371</c:v>
                </c:pt>
                <c:pt idx="6316">
                  <c:v>10.334874527193394</c:v>
                </c:pt>
                <c:pt idx="6317">
                  <c:v>10.333600784287881</c:v>
                </c:pt>
                <c:pt idx="6318">
                  <c:v>10.331824822750201</c:v>
                </c:pt>
                <c:pt idx="6319">
                  <c:v>10.330856778141857</c:v>
                </c:pt>
                <c:pt idx="6320">
                  <c:v>10.329772277038986</c:v>
                </c:pt>
                <c:pt idx="6321">
                  <c:v>10.328651383282057</c:v>
                </c:pt>
                <c:pt idx="6322">
                  <c:v>10.327304855067466</c:v>
                </c:pt>
                <c:pt idx="6323">
                  <c:v>10.325164966985353</c:v>
                </c:pt>
                <c:pt idx="6324">
                  <c:v>10.324466228020121</c:v>
                </c:pt>
                <c:pt idx="6325">
                  <c:v>10.323439955164513</c:v>
                </c:pt>
                <c:pt idx="6326">
                  <c:v>10.321933299269945</c:v>
                </c:pt>
                <c:pt idx="6327">
                  <c:v>10.320761455796177</c:v>
                </c:pt>
                <c:pt idx="6328">
                  <c:v>10.319749740002385</c:v>
                </c:pt>
                <c:pt idx="6329">
                  <c:v>10.318272198231449</c:v>
                </c:pt>
                <c:pt idx="6330">
                  <c:v>10.317420610117633</c:v>
                </c:pt>
                <c:pt idx="6331">
                  <c:v>10.316372501669784</c:v>
                </c:pt>
                <c:pt idx="6332">
                  <c:v>10.314720275157056</c:v>
                </c:pt>
                <c:pt idx="6333">
                  <c:v>10.313774066140951</c:v>
                </c:pt>
                <c:pt idx="6334">
                  <c:v>10.312376588209519</c:v>
                </c:pt>
                <c:pt idx="6335">
                  <c:v>10.310906324969976</c:v>
                </c:pt>
                <c:pt idx="6336">
                  <c:v>10.310127522164272</c:v>
                </c:pt>
                <c:pt idx="6337">
                  <c:v>10.309195870209985</c:v>
                </c:pt>
                <c:pt idx="6338">
                  <c:v>10.308278775317513</c:v>
                </c:pt>
                <c:pt idx="6339">
                  <c:v>10.307572757820889</c:v>
                </c:pt>
                <c:pt idx="6340">
                  <c:v>10.307048703596481</c:v>
                </c:pt>
                <c:pt idx="6341">
                  <c:v>10.306226229605329</c:v>
                </c:pt>
                <c:pt idx="6342">
                  <c:v>10.30346766639749</c:v>
                </c:pt>
                <c:pt idx="6343">
                  <c:v>10.302601521221858</c:v>
                </c:pt>
                <c:pt idx="6344">
                  <c:v>10.30183727547797</c:v>
                </c:pt>
                <c:pt idx="6345">
                  <c:v>10.300585368164699</c:v>
                </c:pt>
                <c:pt idx="6346">
                  <c:v>10.299435360284139</c:v>
                </c:pt>
                <c:pt idx="6347">
                  <c:v>10.297935982920963</c:v>
                </c:pt>
                <c:pt idx="6348">
                  <c:v>10.296422048495971</c:v>
                </c:pt>
                <c:pt idx="6349">
                  <c:v>10.295322990331284</c:v>
                </c:pt>
                <c:pt idx="6350">
                  <c:v>10.29420937510478</c:v>
                </c:pt>
                <c:pt idx="6351">
                  <c:v>10.29284101129698</c:v>
                </c:pt>
                <c:pt idx="6352">
                  <c:v>10.291348912464228</c:v>
                </c:pt>
                <c:pt idx="6353">
                  <c:v>10.290409981979517</c:v>
                </c:pt>
                <c:pt idx="6354">
                  <c:v>10.2897258000761</c:v>
                </c:pt>
                <c:pt idx="6355">
                  <c:v>10.287869774698915</c:v>
                </c:pt>
                <c:pt idx="6356">
                  <c:v>10.287163757202292</c:v>
                </c:pt>
                <c:pt idx="6357">
                  <c:v>10.286210269655763</c:v>
                </c:pt>
                <c:pt idx="6358">
                  <c:v>10.28510393296065</c:v>
                </c:pt>
                <c:pt idx="6359">
                  <c:v>10.283444427917498</c:v>
                </c:pt>
                <c:pt idx="6360">
                  <c:v>10.282694739235426</c:v>
                </c:pt>
                <c:pt idx="6361">
                  <c:v>10.281399160736706</c:v>
                </c:pt>
                <c:pt idx="6362">
                  <c:v>10.279812441002633</c:v>
                </c:pt>
                <c:pt idx="6363">
                  <c:v>10.278582369281601</c:v>
                </c:pt>
                <c:pt idx="6364">
                  <c:v>10.277483311116914</c:v>
                </c:pt>
                <c:pt idx="6365">
                  <c:v>10.275852920197394</c:v>
                </c:pt>
                <c:pt idx="6366">
                  <c:v>10.27479025468773</c:v>
                </c:pt>
                <c:pt idx="6367">
                  <c:v>10.274098794252922</c:v>
                </c:pt>
                <c:pt idx="6368">
                  <c:v>10.272555745704297</c:v>
                </c:pt>
                <c:pt idx="6369">
                  <c:v>10.271762385836777</c:v>
                </c:pt>
                <c:pt idx="6370">
                  <c:v>10.270357629374921</c:v>
                </c:pt>
                <c:pt idx="6371">
                  <c:v>10.269367749173369</c:v>
                </c:pt>
                <c:pt idx="6372">
                  <c:v>10.26694399838633</c:v>
                </c:pt>
                <c:pt idx="6373">
                  <c:v>10.265364557182682</c:v>
                </c:pt>
                <c:pt idx="6374">
                  <c:v>10.264170878116675</c:v>
                </c:pt>
                <c:pt idx="6375">
                  <c:v>10.263144605261067</c:v>
                </c:pt>
                <c:pt idx="6376">
                  <c:v>10.261659784959706</c:v>
                </c:pt>
                <c:pt idx="6377">
                  <c:v>10.26085186803037</c:v>
                </c:pt>
                <c:pt idx="6378">
                  <c:v>10.259796481051129</c:v>
                </c:pt>
                <c:pt idx="6379">
                  <c:v>10.258602801985122</c:v>
                </c:pt>
                <c:pt idx="6380">
                  <c:v>10.257336337610033</c:v>
                </c:pt>
                <c:pt idx="6381">
                  <c:v>10.256302786223033</c:v>
                </c:pt>
                <c:pt idx="6382">
                  <c:v>10.254563217340378</c:v>
                </c:pt>
                <c:pt idx="6383">
                  <c:v>10.253340424150737</c:v>
                </c:pt>
                <c:pt idx="6384">
                  <c:v>10.252132188022914</c:v>
                </c:pt>
                <c:pt idx="6385">
                  <c:v>10.250749267153298</c:v>
                </c:pt>
                <c:pt idx="6386">
                  <c:v>10.249810336668586</c:v>
                </c:pt>
                <c:pt idx="6387">
                  <c:v>10.248376466083098</c:v>
                </c:pt>
                <c:pt idx="6388">
                  <c:v>10.247466649722018</c:v>
                </c:pt>
                <c:pt idx="6389">
                  <c:v>10.246564111891361</c:v>
                </c:pt>
                <c:pt idx="6390">
                  <c:v>10.245938158234241</c:v>
                </c:pt>
                <c:pt idx="6391">
                  <c:v>10.244919163909056</c:v>
                </c:pt>
                <c:pt idx="6392">
                  <c:v>10.243994790486161</c:v>
                </c:pt>
                <c:pt idx="6393">
                  <c:v>10.243412508014488</c:v>
                </c:pt>
                <c:pt idx="6394">
                  <c:v>10.242415349282512</c:v>
                </c:pt>
                <c:pt idx="6395">
                  <c:v>10.241374519365088</c:v>
                </c:pt>
                <c:pt idx="6396">
                  <c:v>10.240006155557289</c:v>
                </c:pt>
                <c:pt idx="6397">
                  <c:v>10.2385722849718</c:v>
                </c:pt>
                <c:pt idx="6398">
                  <c:v>10.237378605905793</c:v>
                </c:pt>
                <c:pt idx="6399">
                  <c:v>10.23605391328344</c:v>
                </c:pt>
                <c:pt idx="6400">
                  <c:v>10.234765613316112</c:v>
                </c:pt>
                <c:pt idx="6401">
                  <c:v>10.233979531979983</c:v>
                </c:pt>
                <c:pt idx="6402">
                  <c:v>10.232793131444399</c:v>
                </c:pt>
                <c:pt idx="6403">
                  <c:v>10.231657680625656</c:v>
                </c:pt>
                <c:pt idx="6404">
                  <c:v>10.230660521893679</c:v>
                </c:pt>
                <c:pt idx="6405">
                  <c:v>10.229546906667174</c:v>
                </c:pt>
                <c:pt idx="6406">
                  <c:v>10.228200378452582</c:v>
                </c:pt>
                <c:pt idx="6407">
                  <c:v>10.226948471139311</c:v>
                </c:pt>
                <c:pt idx="6408">
                  <c:v>10.225732956480094</c:v>
                </c:pt>
                <c:pt idx="6409">
                  <c:v>10.224488327697246</c:v>
                </c:pt>
                <c:pt idx="6410">
                  <c:v>10.223090849765814</c:v>
                </c:pt>
                <c:pt idx="6411">
                  <c:v>10.221838942452543</c:v>
                </c:pt>
                <c:pt idx="6412">
                  <c:v>10.220026588260806</c:v>
                </c:pt>
                <c:pt idx="6413">
                  <c:v>10.219349684887813</c:v>
                </c:pt>
                <c:pt idx="6414">
                  <c:v>10.218170562883621</c:v>
                </c:pt>
                <c:pt idx="6415">
                  <c:v>10.217217075337093</c:v>
                </c:pt>
                <c:pt idx="6416">
                  <c:v>10.216285423382805</c:v>
                </c:pt>
                <c:pt idx="6417">
                  <c:v>10.215018959007717</c:v>
                </c:pt>
                <c:pt idx="6418">
                  <c:v>10.214050914399373</c:v>
                </c:pt>
                <c:pt idx="6419">
                  <c:v>10.213170212161925</c:v>
                </c:pt>
                <c:pt idx="6420">
                  <c:v>10.211386972093822</c:v>
                </c:pt>
                <c:pt idx="6421">
                  <c:v>10.20982208795199</c:v>
                </c:pt>
                <c:pt idx="6422">
                  <c:v>10.208482838267821</c:v>
                </c:pt>
                <c:pt idx="6423">
                  <c:v>10.207674921338485</c:v>
                </c:pt>
                <c:pt idx="6424">
                  <c:v>10.206080923073021</c:v>
                </c:pt>
                <c:pt idx="6425">
                  <c:v>10.205163828180549</c:v>
                </c:pt>
                <c:pt idx="6426">
                  <c:v>10.204501481869373</c:v>
                </c:pt>
                <c:pt idx="6427">
                  <c:v>10.203307802803366</c:v>
                </c:pt>
                <c:pt idx="6428">
                  <c:v>10.202325201133206</c:v>
                </c:pt>
                <c:pt idx="6429">
                  <c:v>10.201488170080237</c:v>
                </c:pt>
                <c:pt idx="6430">
                  <c:v>10.200374554853733</c:v>
                </c:pt>
                <c:pt idx="6431">
                  <c:v>10.198780556588268</c:v>
                </c:pt>
                <c:pt idx="6432">
                  <c:v>10.197841626103557</c:v>
                </c:pt>
                <c:pt idx="6433">
                  <c:v>10.194893821093077</c:v>
                </c:pt>
                <c:pt idx="6434">
                  <c:v>10.193925776484733</c:v>
                </c:pt>
                <c:pt idx="6435">
                  <c:v>10.192659312109644</c:v>
                </c:pt>
                <c:pt idx="6436">
                  <c:v>10.191145377684652</c:v>
                </c:pt>
                <c:pt idx="6437">
                  <c:v>10.189827963593691</c:v>
                </c:pt>
                <c:pt idx="6438">
                  <c:v>10.189107389035252</c:v>
                </c:pt>
                <c:pt idx="6439">
                  <c:v>10.188343143291364</c:v>
                </c:pt>
                <c:pt idx="6440">
                  <c:v>10.187513390769789</c:v>
                </c:pt>
                <c:pt idx="6441">
                  <c:v>10.185671922454421</c:v>
                </c:pt>
                <c:pt idx="6442">
                  <c:v>10.184485521918837</c:v>
                </c:pt>
                <c:pt idx="6443">
                  <c:v>10.182716838912549</c:v>
                </c:pt>
                <c:pt idx="6444">
                  <c:v>10.181908921983213</c:v>
                </c:pt>
                <c:pt idx="6445">
                  <c:v>10.181006384152557</c:v>
                </c:pt>
                <c:pt idx="6446">
                  <c:v>10.179550677973861</c:v>
                </c:pt>
                <c:pt idx="6447">
                  <c:v>10.178684532798229</c:v>
                </c:pt>
                <c:pt idx="6448">
                  <c:v>10.178000350894813</c:v>
                </c:pt>
                <c:pt idx="6449">
                  <c:v>10.177141484249605</c:v>
                </c:pt>
                <c:pt idx="6450">
                  <c:v>10.176020590492676</c:v>
                </c:pt>
                <c:pt idx="6451">
                  <c:v>10.175300015934237</c:v>
                </c:pt>
                <c:pt idx="6452">
                  <c:v>10.173887980940989</c:v>
                </c:pt>
                <c:pt idx="6453">
                  <c:v>10.172410439170054</c:v>
                </c:pt>
                <c:pt idx="6454">
                  <c:v>10.17081644090459</c:v>
                </c:pt>
                <c:pt idx="6455">
                  <c:v>10.169892067481694</c:v>
                </c:pt>
                <c:pt idx="6456">
                  <c:v>10.168581931921159</c:v>
                </c:pt>
                <c:pt idx="6457">
                  <c:v>10.166856920100319</c:v>
                </c:pt>
                <c:pt idx="6458">
                  <c:v>10.166056281702375</c:v>
                </c:pt>
                <c:pt idx="6459">
                  <c:v>10.16516102240311</c:v>
                </c:pt>
                <c:pt idx="6460">
                  <c:v>10.163647087978118</c:v>
                </c:pt>
                <c:pt idx="6461">
                  <c:v>10.162380623603029</c:v>
                </c:pt>
                <c:pt idx="6462">
                  <c:v>10.161281565438342</c:v>
                </c:pt>
                <c:pt idx="6463">
                  <c:v>10.159964151347381</c:v>
                </c:pt>
                <c:pt idx="6464">
                  <c:v>10.15897427114583</c:v>
                </c:pt>
                <c:pt idx="6465">
                  <c:v>10.157292930510438</c:v>
                </c:pt>
                <c:pt idx="6466">
                  <c:v>10.155327727170118</c:v>
                </c:pt>
                <c:pt idx="6467">
                  <c:v>10.15331885264435</c:v>
                </c:pt>
                <c:pt idx="6468">
                  <c:v>10.152307136850558</c:v>
                </c:pt>
                <c:pt idx="6469">
                  <c:v>10.151222635747686</c:v>
                </c:pt>
                <c:pt idx="6470">
                  <c:v>10.150400161756535</c:v>
                </c:pt>
                <c:pt idx="6471">
                  <c:v>10.149403003024558</c:v>
                </c:pt>
                <c:pt idx="6472">
                  <c:v>10.148529579317534</c:v>
                </c:pt>
                <c:pt idx="6473">
                  <c:v>10.147546977647375</c:v>
                </c:pt>
                <c:pt idx="6474">
                  <c:v>10.145880194072831</c:v>
                </c:pt>
                <c:pt idx="6475">
                  <c:v>10.145217847761655</c:v>
                </c:pt>
                <c:pt idx="6476">
                  <c:v>10.144104232535151</c:v>
                </c:pt>
                <c:pt idx="6477">
                  <c:v>10.143318151199022</c:v>
                </c:pt>
                <c:pt idx="6478">
                  <c:v>10.142270042751173</c:v>
                </c:pt>
                <c:pt idx="6479">
                  <c:v>10.141425733167781</c:v>
                </c:pt>
                <c:pt idx="6480">
                  <c:v>10.140275725287221</c:v>
                </c:pt>
                <c:pt idx="6481">
                  <c:v>10.139111160344845</c:v>
                </c:pt>
                <c:pt idx="6482">
                  <c:v>10.138543434934988</c:v>
                </c:pt>
                <c:pt idx="6483">
                  <c:v>10.13720418525082</c:v>
                </c:pt>
                <c:pt idx="6484">
                  <c:v>10.136403546852875</c:v>
                </c:pt>
                <c:pt idx="6485">
                  <c:v>10.135719364949459</c:v>
                </c:pt>
                <c:pt idx="6486">
                  <c:v>10.133834225448643</c:v>
                </c:pt>
                <c:pt idx="6487">
                  <c:v>10.133120929421596</c:v>
                </c:pt>
                <c:pt idx="6488">
                  <c:v>10.132036428318724</c:v>
                </c:pt>
                <c:pt idx="6489">
                  <c:v>10.131184840204908</c:v>
                </c:pt>
                <c:pt idx="6490">
                  <c:v>10.13030413796746</c:v>
                </c:pt>
                <c:pt idx="6491">
                  <c:v>10.129867426113949</c:v>
                </c:pt>
                <c:pt idx="6492">
                  <c:v>10.128761089418836</c:v>
                </c:pt>
                <c:pt idx="6493">
                  <c:v>10.127916779835443</c:v>
                </c:pt>
                <c:pt idx="6494">
                  <c:v>10.126475630718563</c:v>
                </c:pt>
                <c:pt idx="6495">
                  <c:v>10.125616764073355</c:v>
                </c:pt>
                <c:pt idx="6496">
                  <c:v>10.124794290082203</c:v>
                </c:pt>
                <c:pt idx="6497">
                  <c:v>10.123331305373084</c:v>
                </c:pt>
                <c:pt idx="6498">
                  <c:v>10.122348703702924</c:v>
                </c:pt>
                <c:pt idx="6499">
                  <c:v>10.120652806005715</c:v>
                </c:pt>
                <c:pt idx="6500">
                  <c:v>10.119291720729308</c:v>
                </c:pt>
                <c:pt idx="6501">
                  <c:v>10.118017977823795</c:v>
                </c:pt>
                <c:pt idx="6502">
                  <c:v>10.117013540560427</c:v>
                </c:pt>
                <c:pt idx="6503">
                  <c:v>10.116242016286115</c:v>
                </c:pt>
                <c:pt idx="6504">
                  <c:v>10.115455934949987</c:v>
                </c:pt>
                <c:pt idx="6505">
                  <c:v>10.114364155316691</c:v>
                </c:pt>
                <c:pt idx="6506">
                  <c:v>10.113192311842923</c:v>
                </c:pt>
                <c:pt idx="6507">
                  <c:v>10.112442623160851</c:v>
                </c:pt>
                <c:pt idx="6508">
                  <c:v>10.111190715847579</c:v>
                </c:pt>
                <c:pt idx="6509">
                  <c:v>10.109749566730699</c:v>
                </c:pt>
                <c:pt idx="6510">
                  <c:v>10.10905810629589</c:v>
                </c:pt>
                <c:pt idx="6511">
                  <c:v>10.108141011403418</c:v>
                </c:pt>
                <c:pt idx="6512">
                  <c:v>10.106612519916611</c:v>
                </c:pt>
                <c:pt idx="6513">
                  <c:v>10.105819160049091</c:v>
                </c:pt>
                <c:pt idx="6514">
                  <c:v>10.105011243119755</c:v>
                </c:pt>
                <c:pt idx="6515">
                  <c:v>10.104421682117659</c:v>
                </c:pt>
                <c:pt idx="6516">
                  <c:v>10.10282040532177</c:v>
                </c:pt>
                <c:pt idx="6517">
                  <c:v>10.102267236973731</c:v>
                </c:pt>
                <c:pt idx="6518">
                  <c:v>10.10104444378409</c:v>
                </c:pt>
                <c:pt idx="6519">
                  <c:v>10.100040006520722</c:v>
                </c:pt>
                <c:pt idx="6520">
                  <c:v>10.098744428022002</c:v>
                </c:pt>
                <c:pt idx="6521">
                  <c:v>10.097929232562242</c:v>
                </c:pt>
                <c:pt idx="6522">
                  <c:v>10.096946630892083</c:v>
                </c:pt>
                <c:pt idx="6523">
                  <c:v>10.095803901541947</c:v>
                </c:pt>
                <c:pt idx="6524">
                  <c:v>10.095105162576715</c:v>
                </c:pt>
                <c:pt idx="6525">
                  <c:v>10.094289967116955</c:v>
                </c:pt>
                <c:pt idx="6526">
                  <c:v>10.093227301607291</c:v>
                </c:pt>
                <c:pt idx="6527">
                  <c:v>10.091713367182299</c:v>
                </c:pt>
                <c:pt idx="6528">
                  <c:v>10.090752601104379</c:v>
                </c:pt>
                <c:pt idx="6529">
                  <c:v>10.08974816384101</c:v>
                </c:pt>
                <c:pt idx="6530">
                  <c:v>10.088226950884627</c:v>
                </c:pt>
                <c:pt idx="6531">
                  <c:v>10.087411755424867</c:v>
                </c:pt>
                <c:pt idx="6532">
                  <c:v>10.086625674088738</c:v>
                </c:pt>
                <c:pt idx="6533">
                  <c:v>10.08598516337077</c:v>
                </c:pt>
                <c:pt idx="6534">
                  <c:v>10.084813319897002</c:v>
                </c:pt>
                <c:pt idx="6535">
                  <c:v>10.084012681499058</c:v>
                </c:pt>
                <c:pt idx="6536">
                  <c:v>10.083328499595641</c:v>
                </c:pt>
                <c:pt idx="6537">
                  <c:v>10.082658874754042</c:v>
                </c:pt>
                <c:pt idx="6538">
                  <c:v>10.081552538058929</c:v>
                </c:pt>
                <c:pt idx="6539">
                  <c:v>10.080941141463626</c:v>
                </c:pt>
                <c:pt idx="6540">
                  <c:v>10.079929425669834</c:v>
                </c:pt>
                <c:pt idx="6541">
                  <c:v>10.07845916243029</c:v>
                </c:pt>
                <c:pt idx="6542">
                  <c:v>10.077476560760131</c:v>
                </c:pt>
                <c:pt idx="6543">
                  <c:v>10.076581301460866</c:v>
                </c:pt>
                <c:pt idx="6544">
                  <c:v>10.075766106001106</c:v>
                </c:pt>
                <c:pt idx="6545">
                  <c:v>10.07390280209253</c:v>
                </c:pt>
                <c:pt idx="6546">
                  <c:v>10.072155954678482</c:v>
                </c:pt>
                <c:pt idx="6547">
                  <c:v>10.071428101589618</c:v>
                </c:pt>
                <c:pt idx="6548">
                  <c:v>10.070823983525706</c:v>
                </c:pt>
                <c:pt idx="6549">
                  <c:v>10.069572076212435</c:v>
                </c:pt>
                <c:pt idx="6550">
                  <c:v>10.068327447429587</c:v>
                </c:pt>
                <c:pt idx="6551">
                  <c:v>10.066959083621787</c:v>
                </c:pt>
                <c:pt idx="6552">
                  <c:v>10.065634390999435</c:v>
                </c:pt>
                <c:pt idx="6553">
                  <c:v>10.064418876340218</c:v>
                </c:pt>
                <c:pt idx="6554">
                  <c:v>10.06322519727421</c:v>
                </c:pt>
                <c:pt idx="6555">
                  <c:v>10.061005245352595</c:v>
                </c:pt>
                <c:pt idx="6556">
                  <c:v>10.060015365151044</c:v>
                </c:pt>
                <c:pt idx="6557">
                  <c:v>10.059040042011308</c:v>
                </c:pt>
                <c:pt idx="6558">
                  <c:v>10.057562500240373</c:v>
                </c:pt>
                <c:pt idx="6559">
                  <c:v>10.055517233059581</c:v>
                </c:pt>
                <c:pt idx="6560">
                  <c:v>10.054563745513052</c:v>
                </c:pt>
                <c:pt idx="6561">
                  <c:v>10.053799499769164</c:v>
                </c:pt>
                <c:pt idx="6562">
                  <c:v>10.052169108849645</c:v>
                </c:pt>
                <c:pt idx="6563">
                  <c:v>10.051113721870404</c:v>
                </c:pt>
                <c:pt idx="6564">
                  <c:v>10.049912764273005</c:v>
                </c:pt>
                <c:pt idx="6565">
                  <c:v>10.048384272786198</c:v>
                </c:pt>
                <c:pt idx="6566">
                  <c:v>10.04778743325271</c:v>
                </c:pt>
                <c:pt idx="6567">
                  <c:v>10.047015908978398</c:v>
                </c:pt>
                <c:pt idx="6568">
                  <c:v>10.045800394319182</c:v>
                </c:pt>
                <c:pt idx="6569">
                  <c:v>10.045174440662061</c:v>
                </c:pt>
                <c:pt idx="6570">
                  <c:v>10.043609556520229</c:v>
                </c:pt>
                <c:pt idx="6571">
                  <c:v>10.042801639590893</c:v>
                </c:pt>
                <c:pt idx="6572">
                  <c:v>10.041811759389342</c:v>
                </c:pt>
                <c:pt idx="6573">
                  <c:v>10.041011120991397</c:v>
                </c:pt>
                <c:pt idx="6574">
                  <c:v>10.040217761123877</c:v>
                </c:pt>
                <c:pt idx="6575">
                  <c:v>10.039300666231405</c:v>
                </c:pt>
                <c:pt idx="6576">
                  <c:v>10.037335462891084</c:v>
                </c:pt>
                <c:pt idx="6577">
                  <c:v>10.036585774209012</c:v>
                </c:pt>
                <c:pt idx="6578">
                  <c:v>10.035872478181965</c:v>
                </c:pt>
                <c:pt idx="6579">
                  <c:v>10.033878160718013</c:v>
                </c:pt>
                <c:pt idx="6580">
                  <c:v>10.033128472035941</c:v>
                </c:pt>
                <c:pt idx="6581">
                  <c:v>10.032014856809436</c:v>
                </c:pt>
                <c:pt idx="6582">
                  <c:v>10.030697442718475</c:v>
                </c:pt>
                <c:pt idx="6583">
                  <c:v>10.030107881716379</c:v>
                </c:pt>
                <c:pt idx="6584">
                  <c:v>10.028601225821811</c:v>
                </c:pt>
                <c:pt idx="6585">
                  <c:v>10.027640459743891</c:v>
                </c:pt>
                <c:pt idx="6586">
                  <c:v>10.02555152137765</c:v>
                </c:pt>
                <c:pt idx="6587">
                  <c:v>10.023877459272683</c:v>
                </c:pt>
                <c:pt idx="6588">
                  <c:v>10.022909414664339</c:v>
                </c:pt>
                <c:pt idx="6589">
                  <c:v>10.020682184211331</c:v>
                </c:pt>
                <c:pt idx="6590">
                  <c:v>10.020019837900156</c:v>
                </c:pt>
                <c:pt idx="6591">
                  <c:v>10.018935336797284</c:v>
                </c:pt>
                <c:pt idx="6592">
                  <c:v>10.017930899533916</c:v>
                </c:pt>
                <c:pt idx="6593">
                  <c:v>10.017028361703259</c:v>
                </c:pt>
                <c:pt idx="6594">
                  <c:v>10.015936582069964</c:v>
                </c:pt>
                <c:pt idx="6595">
                  <c:v>10.015259678696971</c:v>
                </c:pt>
                <c:pt idx="6596">
                  <c:v>10.014677396225299</c:v>
                </c:pt>
                <c:pt idx="6597">
                  <c:v>10.013192575923938</c:v>
                </c:pt>
                <c:pt idx="6598">
                  <c:v>10.012049846573802</c:v>
                </c:pt>
                <c:pt idx="6599">
                  <c:v>10.011074523434067</c:v>
                </c:pt>
                <c:pt idx="6600">
                  <c:v>10.00969160256445</c:v>
                </c:pt>
                <c:pt idx="6601">
                  <c:v>10.009182105401859</c:v>
                </c:pt>
                <c:pt idx="6602">
                  <c:v>10.00817766813849</c:v>
                </c:pt>
                <c:pt idx="6603">
                  <c:v>10.006831139923898</c:v>
                </c:pt>
                <c:pt idx="6604">
                  <c:v>10.00582670266053</c:v>
                </c:pt>
                <c:pt idx="6605">
                  <c:v>10.004691251841786</c:v>
                </c:pt>
                <c:pt idx="6606">
                  <c:v>10.003504851306202</c:v>
                </c:pt>
                <c:pt idx="6607">
                  <c:v>10.002689655846442</c:v>
                </c:pt>
                <c:pt idx="6608">
                  <c:v>10.001947245695762</c:v>
                </c:pt>
                <c:pt idx="6609">
                  <c:v>10.00043331127077</c:v>
                </c:pt>
                <c:pt idx="6610">
                  <c:v>9.9992687463283936</c:v>
                </c:pt>
                <c:pt idx="6611">
                  <c:v>9.9985190576463214</c:v>
                </c:pt>
                <c:pt idx="6612">
                  <c:v>9.9966994249231931</c:v>
                </c:pt>
                <c:pt idx="6613">
                  <c:v>9.9962190418842329</c:v>
                </c:pt>
                <c:pt idx="6614">
                  <c:v>9.9943775735688654</c:v>
                </c:pt>
                <c:pt idx="6615">
                  <c:v>9.9936861131340571</c:v>
                </c:pt>
                <c:pt idx="6616">
                  <c:v>9.9926816758706885</c:v>
                </c:pt>
                <c:pt idx="6617">
                  <c:v>9.9919465442504318</c:v>
                </c:pt>
                <c:pt idx="6618">
                  <c:v>9.9911677414447286</c:v>
                </c:pt>
                <c:pt idx="6619">
                  <c:v>9.9899595053169055</c:v>
                </c:pt>
                <c:pt idx="6620">
                  <c:v>9.9886784838800011</c:v>
                </c:pt>
                <c:pt idx="6621">
                  <c:v>9.9877468319257137</c:v>
                </c:pt>
                <c:pt idx="6622">
                  <c:v>9.9869170794041384</c:v>
                </c:pt>
                <c:pt idx="6623">
                  <c:v>9.9861018839443787</c:v>
                </c:pt>
                <c:pt idx="6624">
                  <c:v>9.9851120037428274</c:v>
                </c:pt>
                <c:pt idx="6625">
                  <c:v>9.9844714930248593</c:v>
                </c:pt>
                <c:pt idx="6626">
                  <c:v>9.9837581969978118</c:v>
                </c:pt>
                <c:pt idx="6627">
                  <c:v>9.9827901523894678</c:v>
                </c:pt>
                <c:pt idx="6628">
                  <c:v>9.9817784365956754</c:v>
                </c:pt>
                <c:pt idx="6629">
                  <c:v>9.9810433049754188</c:v>
                </c:pt>
                <c:pt idx="6630">
                  <c:v>9.9804537439733227</c:v>
                </c:pt>
                <c:pt idx="6631">
                  <c:v>9.9790053163260186</c:v>
                </c:pt>
                <c:pt idx="6632">
                  <c:v>9.9782847417675793</c:v>
                </c:pt>
                <c:pt idx="6633">
                  <c:v>9.9771420124174437</c:v>
                </c:pt>
                <c:pt idx="6634">
                  <c:v>9.9761448536854669</c:v>
                </c:pt>
                <c:pt idx="6635">
                  <c:v>9.9748419966563233</c:v>
                </c:pt>
                <c:pt idx="6636">
                  <c:v>9.9740704723820119</c:v>
                </c:pt>
                <c:pt idx="6637">
                  <c:v>9.9729059074396353</c:v>
                </c:pt>
                <c:pt idx="6638">
                  <c:v>9.9719305842998995</c:v>
                </c:pt>
                <c:pt idx="6639">
                  <c:v>9.9704603210603562</c:v>
                </c:pt>
                <c:pt idx="6640">
                  <c:v>9.9694777193901967</c:v>
                </c:pt>
                <c:pt idx="6641">
                  <c:v>9.9685606244977247</c:v>
                </c:pt>
                <c:pt idx="6642">
                  <c:v>9.9677381505065732</c:v>
                </c:pt>
                <c:pt idx="6643">
                  <c:v>9.9665881426260139</c:v>
                </c:pt>
                <c:pt idx="6644">
                  <c:v>9.965940353376654</c:v>
                </c:pt>
                <c:pt idx="6645">
                  <c:v>9.9647976240265184</c:v>
                </c:pt>
                <c:pt idx="6646">
                  <c:v>9.9632618540083175</c:v>
                </c:pt>
                <c:pt idx="6647">
                  <c:v>9.962009946695046</c:v>
                </c:pt>
                <c:pt idx="6648">
                  <c:v>9.9611801941734708</c:v>
                </c:pt>
                <c:pt idx="6649">
                  <c:v>9.9601248071942301</c:v>
                </c:pt>
                <c:pt idx="6650">
                  <c:v>9.9590111919677256</c:v>
                </c:pt>
                <c:pt idx="6651">
                  <c:v>9.9582687818170452</c:v>
                </c:pt>
                <c:pt idx="6652">
                  <c:v>9.9572643445536766</c:v>
                </c:pt>
                <c:pt idx="6653">
                  <c:v>9.9565874411806838</c:v>
                </c:pt>
                <c:pt idx="6654">
                  <c:v>9.9555684468554997</c:v>
                </c:pt>
                <c:pt idx="6655">
                  <c:v>9.9541127406768037</c:v>
                </c:pt>
                <c:pt idx="6656">
                  <c:v>9.9531956457843318</c:v>
                </c:pt>
                <c:pt idx="6657">
                  <c:v>9.952060194965588</c:v>
                </c:pt>
                <c:pt idx="6658">
                  <c:v>9.9512449995058283</c:v>
                </c:pt>
                <c:pt idx="6659">
                  <c:v>9.9505680961328355</c:v>
                </c:pt>
                <c:pt idx="6660">
                  <c:v>9.9495782159312842</c:v>
                </c:pt>
                <c:pt idx="6661">
                  <c:v>9.9484427651125404</c:v>
                </c:pt>
                <c:pt idx="6662">
                  <c:v>9.9470889583665567</c:v>
                </c:pt>
                <c:pt idx="6663">
                  <c:v>9.9460262928568923</c:v>
                </c:pt>
                <c:pt idx="6664">
                  <c:v>9.9442940025046607</c:v>
                </c:pt>
                <c:pt idx="6665">
                  <c:v>9.9434133002672134</c:v>
                </c:pt>
                <c:pt idx="6666">
                  <c:v>9.9421977856079966</c:v>
                </c:pt>
                <c:pt idx="6667">
                  <c:v>9.9412661336537091</c:v>
                </c:pt>
                <c:pt idx="6668">
                  <c:v>9.9401379613653891</c:v>
                </c:pt>
                <c:pt idx="6669">
                  <c:v>9.9395192862396602</c:v>
                </c:pt>
                <c:pt idx="6670">
                  <c:v>9.9386531410640284</c:v>
                </c:pt>
                <c:pt idx="6671">
                  <c:v>9.9372483846021726</c:v>
                </c:pt>
                <c:pt idx="6672">
                  <c:v>9.936214833215173</c:v>
                </c:pt>
                <c:pt idx="6673">
                  <c:v>9.9351885603595651</c:v>
                </c:pt>
                <c:pt idx="6674">
                  <c:v>9.9342059586894056</c:v>
                </c:pt>
                <c:pt idx="6675">
                  <c:v>9.93306322933927</c:v>
                </c:pt>
                <c:pt idx="6676">
                  <c:v>9.9319568926441573</c:v>
                </c:pt>
                <c:pt idx="6677">
                  <c:v>9.9308942271344929</c:v>
                </c:pt>
                <c:pt idx="6678">
                  <c:v>9.9298825113407005</c:v>
                </c:pt>
                <c:pt idx="6679">
                  <c:v>9.9286961108051166</c:v>
                </c:pt>
                <c:pt idx="6680">
                  <c:v>9.9277862944440365</c:v>
                </c:pt>
                <c:pt idx="6681">
                  <c:v>9.9261922961785718</c:v>
                </c:pt>
                <c:pt idx="6682">
                  <c:v>9.9243726634554434</c:v>
                </c:pt>
                <c:pt idx="6683">
                  <c:v>9.9233900617852839</c:v>
                </c:pt>
                <c:pt idx="6684">
                  <c:v>9.9229024002159001</c:v>
                </c:pt>
                <c:pt idx="6685">
                  <c:v>9.921723278211708</c:v>
                </c:pt>
                <c:pt idx="6686">
                  <c:v>9.9209299183441875</c:v>
                </c:pt>
                <c:pt idx="6687">
                  <c:v>9.9196270613150439</c:v>
                </c:pt>
                <c:pt idx="6688">
                  <c:v>9.9184552178412755</c:v>
                </c:pt>
                <c:pt idx="6689">
                  <c:v>9.9176254653197002</c:v>
                </c:pt>
                <c:pt idx="6690">
                  <c:v>9.9166719777731718</c:v>
                </c:pt>
                <c:pt idx="6691">
                  <c:v>9.9156020337321156</c:v>
                </c:pt>
                <c:pt idx="6692">
                  <c:v>9.9148741806432508</c:v>
                </c:pt>
                <c:pt idx="6693">
                  <c:v>9.9140444281216755</c:v>
                </c:pt>
                <c:pt idx="6694">
                  <c:v>9.9129089773029317</c:v>
                </c:pt>
                <c:pt idx="6695">
                  <c:v>9.9116643485200839</c:v>
                </c:pt>
                <c:pt idx="6696">
                  <c:v>9.9101940852805406</c:v>
                </c:pt>
                <c:pt idx="6697">
                  <c:v>9.9093352186353325</c:v>
                </c:pt>
                <c:pt idx="6698">
                  <c:v>9.9084108452124369</c:v>
                </c:pt>
                <c:pt idx="6699">
                  <c:v>9.9075956497526771</c:v>
                </c:pt>
                <c:pt idx="6700">
                  <c:v>9.9067950113547329</c:v>
                </c:pt>
                <c:pt idx="6701">
                  <c:v>9.9055722181650925</c:v>
                </c:pt>
                <c:pt idx="6702">
                  <c:v>9.9047424656435172</c:v>
                </c:pt>
                <c:pt idx="6703">
                  <c:v>9.9034177730211645</c:v>
                </c:pt>
                <c:pt idx="6704">
                  <c:v>9.9023769431037412</c:v>
                </c:pt>
                <c:pt idx="6705">
                  <c:v>9.9017655465084378</c:v>
                </c:pt>
                <c:pt idx="6706">
                  <c:v>9.9011323143208934</c:v>
                </c:pt>
                <c:pt idx="6707">
                  <c:v>9.9001715482429731</c:v>
                </c:pt>
                <c:pt idx="6708">
                  <c:v>9.8991307183255497</c:v>
                </c:pt>
                <c:pt idx="6709">
                  <c:v>9.8981699522476294</c:v>
                </c:pt>
                <c:pt idx="6710">
                  <c:v>9.8973693138496852</c:v>
                </c:pt>
                <c:pt idx="6711">
                  <c:v>9.8955569596579487</c:v>
                </c:pt>
                <c:pt idx="6712">
                  <c:v>9.8944870156168925</c:v>
                </c:pt>
                <c:pt idx="6713">
                  <c:v>9.8934752998231001</c:v>
                </c:pt>
                <c:pt idx="6714">
                  <c:v>9.8922888992875162</c:v>
                </c:pt>
                <c:pt idx="6715">
                  <c:v>9.8912043981846445</c:v>
                </c:pt>
                <c:pt idx="6716">
                  <c:v>9.8902072394526677</c:v>
                </c:pt>
                <c:pt idx="6717">
                  <c:v>9.8891809665970598</c:v>
                </c:pt>
                <c:pt idx="6718">
                  <c:v>9.8881619722718757</c:v>
                </c:pt>
                <c:pt idx="6719">
                  <c:v>9.8872448773794037</c:v>
                </c:pt>
                <c:pt idx="6720">
                  <c:v>9.8862040474619803</c:v>
                </c:pt>
                <c:pt idx="6721">
                  <c:v>9.8854106875944598</c:v>
                </c:pt>
                <c:pt idx="6722">
                  <c:v>9.8847119486292279</c:v>
                </c:pt>
                <c:pt idx="6723">
                  <c:v>9.883125228895155</c:v>
                </c:pt>
                <c:pt idx="6724">
                  <c:v>9.8817859792109868</c:v>
                </c:pt>
                <c:pt idx="6725">
                  <c:v>9.8806068572067947</c:v>
                </c:pt>
                <c:pt idx="6726">
                  <c:v>9.8797188764379555</c:v>
                </c:pt>
                <c:pt idx="6727">
                  <c:v>9.8786634894587149</c:v>
                </c:pt>
                <c:pt idx="6728">
                  <c:v>9.8770913267864593</c:v>
                </c:pt>
                <c:pt idx="6729">
                  <c:v>9.8757811912259239</c:v>
                </c:pt>
                <c:pt idx="6730">
                  <c:v>9.8742963709245632</c:v>
                </c:pt>
                <c:pt idx="6731">
                  <c:v>9.8727824364995715</c:v>
                </c:pt>
                <c:pt idx="6732">
                  <c:v>9.8720473048793149</c:v>
                </c:pt>
                <c:pt idx="6733">
                  <c:v>9.8711593241104758</c:v>
                </c:pt>
                <c:pt idx="6734">
                  <c:v>9.869485262005508</c:v>
                </c:pt>
                <c:pt idx="6735">
                  <c:v>9.8678912637400433</c:v>
                </c:pt>
                <c:pt idx="6736">
                  <c:v>9.8671852462434195</c:v>
                </c:pt>
                <c:pt idx="6737">
                  <c:v>9.8661371377955707</c:v>
                </c:pt>
                <c:pt idx="6738">
                  <c:v>9.8650890293477218</c:v>
                </c:pt>
                <c:pt idx="6739">
                  <c:v>9.8635459807990973</c:v>
                </c:pt>
                <c:pt idx="6740">
                  <c:v>9.8624105299803535</c:v>
                </c:pt>
                <c:pt idx="6741">
                  <c:v>9.8613041932852408</c:v>
                </c:pt>
                <c:pt idx="6742">
                  <c:v>9.8604526051714245</c:v>
                </c:pt>
                <c:pt idx="6743">
                  <c:v>9.8595646244025854</c:v>
                </c:pt>
                <c:pt idx="6744">
                  <c:v>9.8585310730155857</c:v>
                </c:pt>
                <c:pt idx="6745">
                  <c:v>9.8577449916794571</c:v>
                </c:pt>
                <c:pt idx="6746">
                  <c:v>9.8564275775884962</c:v>
                </c:pt>
                <c:pt idx="6747">
                  <c:v>9.8554522544487604</c:v>
                </c:pt>
                <c:pt idx="6748">
                  <c:v>9.8540766121105356</c:v>
                </c:pt>
                <c:pt idx="6749">
                  <c:v>9.8530503392549278</c:v>
                </c:pt>
                <c:pt idx="6750">
                  <c:v>9.8519003313743685</c:v>
                </c:pt>
                <c:pt idx="6751">
                  <c:v>9.8509977935437121</c:v>
                </c:pt>
                <c:pt idx="6752">
                  <c:v>9.8502990545784801</c:v>
                </c:pt>
                <c:pt idx="6753">
                  <c:v>9.8485958783498795</c:v>
                </c:pt>
                <c:pt idx="6754">
                  <c:v>9.8475623269628798</c:v>
                </c:pt>
                <c:pt idx="6755">
                  <c:v>9.8467325744413046</c:v>
                </c:pt>
                <c:pt idx="6756">
                  <c:v>9.8456116806843763</c:v>
                </c:pt>
                <c:pt idx="6757">
                  <c:v>9.8449420558427772</c:v>
                </c:pt>
                <c:pt idx="6758">
                  <c:v>9.8435664135045524</c:v>
                </c:pt>
                <c:pt idx="6759">
                  <c:v>9.8428094462920566</c:v>
                </c:pt>
                <c:pt idx="6760">
                  <c:v>9.8421325429190638</c:v>
                </c:pt>
                <c:pt idx="6761">
                  <c:v>9.8411936124343526</c:v>
                </c:pt>
                <c:pt idx="6762">
                  <c:v>9.8396578424161518</c:v>
                </c:pt>
                <c:pt idx="6763">
                  <c:v>9.8389154322654715</c:v>
                </c:pt>
                <c:pt idx="6764">
                  <c:v>9.8375907396431188</c:v>
                </c:pt>
                <c:pt idx="6765">
                  <c:v>9.8370812424805276</c:v>
                </c:pt>
                <c:pt idx="6766">
                  <c:v>9.8346356561012485</c:v>
                </c:pt>
                <c:pt idx="6767">
                  <c:v>9.8338568532955453</c:v>
                </c:pt>
                <c:pt idx="6768">
                  <c:v>9.8325685533282172</c:v>
                </c:pt>
                <c:pt idx="6769">
                  <c:v>9.8315277234107938</c:v>
                </c:pt>
                <c:pt idx="6770">
                  <c:v>9.8294606206377626</c:v>
                </c:pt>
                <c:pt idx="6771">
                  <c:v>9.8284780189676031</c:v>
                </c:pt>
                <c:pt idx="6772">
                  <c:v>9.8273061754938347</c:v>
                </c:pt>
                <c:pt idx="6773">
                  <c:v>9.8266729433062903</c:v>
                </c:pt>
                <c:pt idx="6774">
                  <c:v>9.8254283145234425</c:v>
                </c:pt>
                <c:pt idx="6775">
                  <c:v>9.8247295755582105</c:v>
                </c:pt>
                <c:pt idx="6776">
                  <c:v>9.8235504535540183</c:v>
                </c:pt>
                <c:pt idx="6777">
                  <c:v>9.8226551942547538</c:v>
                </c:pt>
                <c:pt idx="6778">
                  <c:v>9.8218691129186251</c:v>
                </c:pt>
                <c:pt idx="6779">
                  <c:v>9.820959296557545</c:v>
                </c:pt>
                <c:pt idx="6780">
                  <c:v>9.8204134067408972</c:v>
                </c:pt>
                <c:pt idx="6781">
                  <c:v>9.8195472615652655</c:v>
                </c:pt>
                <c:pt idx="6782">
                  <c:v>9.8186811163896337</c:v>
                </c:pt>
                <c:pt idx="6783">
                  <c:v>9.8178440853366649</c:v>
                </c:pt>
                <c:pt idx="6784">
                  <c:v>9.8169852186914568</c:v>
                </c:pt>
                <c:pt idx="6785">
                  <c:v>9.8155586266363937</c:v>
                </c:pt>
                <c:pt idx="6786">
                  <c:v>9.8147143170530011</c:v>
                </c:pt>
                <c:pt idx="6787">
                  <c:v>9.8137317153828416</c:v>
                </c:pt>
                <c:pt idx="6788">
                  <c:v>9.8130038622939768</c:v>
                </c:pt>
                <c:pt idx="6789">
                  <c:v>9.8120940459328967</c:v>
                </c:pt>
                <c:pt idx="6790">
                  <c:v>9.8114316996217212</c:v>
                </c:pt>
                <c:pt idx="6791">
                  <c:v>9.810580111507905</c:v>
                </c:pt>
                <c:pt idx="6792">
                  <c:v>9.8099323222585451</c:v>
                </c:pt>
                <c:pt idx="6793">
                  <c:v>9.809124405329209</c:v>
                </c:pt>
                <c:pt idx="6794">
                  <c:v>9.8075595211873772</c:v>
                </c:pt>
                <c:pt idx="6795">
                  <c:v>9.8063585635899777</c:v>
                </c:pt>
                <c:pt idx="6796">
                  <c:v>9.8057617240564898</c:v>
                </c:pt>
                <c:pt idx="6797">
                  <c:v>9.8048810218190425</c:v>
                </c:pt>
                <c:pt idx="6798">
                  <c:v>9.8037382924689069</c:v>
                </c:pt>
                <c:pt idx="6799">
                  <c:v>9.8030468320340987</c:v>
                </c:pt>
                <c:pt idx="6800">
                  <c:v>9.802391764254315</c:v>
                </c:pt>
                <c:pt idx="6801">
                  <c:v>9.8015474546709225</c:v>
                </c:pt>
                <c:pt idx="6802">
                  <c:v>9.7997933287264498</c:v>
                </c:pt>
                <c:pt idx="6803">
                  <c:v>9.7989126264890025</c:v>
                </c:pt>
                <c:pt idx="6804">
                  <c:v>9.7979664174728978</c:v>
                </c:pt>
                <c:pt idx="6805">
                  <c:v>9.796991094333162</c:v>
                </c:pt>
                <c:pt idx="6806">
                  <c:v>9.7965471039492265</c:v>
                </c:pt>
                <c:pt idx="6807">
                  <c:v>9.7956300090567545</c:v>
                </c:pt>
                <c:pt idx="6808">
                  <c:v>9.7942980379039781</c:v>
                </c:pt>
                <c:pt idx="6809">
                  <c:v>9.7933372718260578</c:v>
                </c:pt>
                <c:pt idx="6810">
                  <c:v>9.7926239757990103</c:v>
                </c:pt>
                <c:pt idx="6811">
                  <c:v>9.7920344147969143</c:v>
                </c:pt>
                <c:pt idx="6812">
                  <c:v>9.7902802888524416</c:v>
                </c:pt>
                <c:pt idx="6813">
                  <c:v>9.7893122442440976</c:v>
                </c:pt>
                <c:pt idx="6814">
                  <c:v>9.7884460990684659</c:v>
                </c:pt>
                <c:pt idx="6815">
                  <c:v>9.7877328030414184</c:v>
                </c:pt>
                <c:pt idx="6816">
                  <c:v>9.787281534126091</c:v>
                </c:pt>
                <c:pt idx="6817">
                  <c:v>9.7866191878149156</c:v>
                </c:pt>
                <c:pt idx="6818">
                  <c:v>9.7859350059114991</c:v>
                </c:pt>
                <c:pt idx="6819">
                  <c:v>9.7848941759940757</c:v>
                </c:pt>
                <c:pt idx="6820">
                  <c:v>9.7837732822371475</c:v>
                </c:pt>
                <c:pt idx="6821">
                  <c:v>9.7826378314184037</c:v>
                </c:pt>
                <c:pt idx="6822">
                  <c:v>9.7817571291809564</c:v>
                </c:pt>
                <c:pt idx="6823">
                  <c:v>9.7807381348557723</c:v>
                </c:pt>
                <c:pt idx="6824">
                  <c:v>9.7795954055056367</c:v>
                </c:pt>
                <c:pt idx="6825">
                  <c:v>9.7778558366229813</c:v>
                </c:pt>
                <c:pt idx="6826">
                  <c:v>9.7766767146187892</c:v>
                </c:pt>
                <c:pt idx="6827">
                  <c:v>9.7760653180234858</c:v>
                </c:pt>
                <c:pt idx="6828">
                  <c:v>9.7751482231310138</c:v>
                </c:pt>
                <c:pt idx="6829">
                  <c:v>9.77444220563439</c:v>
                </c:pt>
                <c:pt idx="6830">
                  <c:v>9.7735615033969427</c:v>
                </c:pt>
                <c:pt idx="6831">
                  <c:v>9.7711523096717183</c:v>
                </c:pt>
                <c:pt idx="6832">
                  <c:v>9.7698203385189419</c:v>
                </c:pt>
                <c:pt idx="6833">
                  <c:v>9.7687140018238292</c:v>
                </c:pt>
                <c:pt idx="6834">
                  <c:v>9.7668725335084616</c:v>
                </c:pt>
                <c:pt idx="6835">
                  <c:v>9.7658317035910382</c:v>
                </c:pt>
                <c:pt idx="6836">
                  <c:v>9.7648272663276696</c:v>
                </c:pt>
                <c:pt idx="6837">
                  <c:v>9.7643832759437341</c:v>
                </c:pt>
                <c:pt idx="6838">
                  <c:v>9.7629712409504865</c:v>
                </c:pt>
                <c:pt idx="6839">
                  <c:v>9.7620687031198301</c:v>
                </c:pt>
                <c:pt idx="6840">
                  <c:v>9.7613917997468373</c:v>
                </c:pt>
                <c:pt idx="6841">
                  <c:v>9.7608968596460617</c:v>
                </c:pt>
                <c:pt idx="6842">
                  <c:v>9.7601544494953814</c:v>
                </c:pt>
                <c:pt idx="6843">
                  <c:v>9.7590189986766376</c:v>
                </c:pt>
                <c:pt idx="6844">
                  <c:v>9.7577088631161022</c:v>
                </c:pt>
                <c:pt idx="6845">
                  <c:v>9.7562968281228546</c:v>
                </c:pt>
                <c:pt idx="6846">
                  <c:v>9.7553578976381434</c:v>
                </c:pt>
                <c:pt idx="6847">
                  <c:v>9.7546591586729114</c:v>
                </c:pt>
                <c:pt idx="6848">
                  <c:v>9.7518496457491999</c:v>
                </c:pt>
                <c:pt idx="6849">
                  <c:v>9.7512746418089193</c:v>
                </c:pt>
                <c:pt idx="6850">
                  <c:v>9.7501173553969682</c:v>
                </c:pt>
                <c:pt idx="6851">
                  <c:v>9.7489819045782244</c:v>
                </c:pt>
                <c:pt idx="6852">
                  <c:v>9.747780946980825</c:v>
                </c:pt>
                <c:pt idx="6853">
                  <c:v>9.7468420164961138</c:v>
                </c:pt>
                <c:pt idx="6854">
                  <c:v>9.745975871320482</c:v>
                </c:pt>
                <c:pt idx="6855">
                  <c:v>9.7451897899843534</c:v>
                </c:pt>
                <c:pt idx="6856">
                  <c:v>9.7437049696829927</c:v>
                </c:pt>
                <c:pt idx="6857">
                  <c:v>9.7425040120855932</c:v>
                </c:pt>
                <c:pt idx="6858">
                  <c:v>9.7416669810326244</c:v>
                </c:pt>
                <c:pt idx="6859">
                  <c:v>9.7406843793624649</c:v>
                </c:pt>
                <c:pt idx="6860">
                  <c:v>9.739927412149969</c:v>
                </c:pt>
                <c:pt idx="6861">
                  <c:v>9.739068545504761</c:v>
                </c:pt>
                <c:pt idx="6862">
                  <c:v>9.7382169573909447</c:v>
                </c:pt>
                <c:pt idx="6863">
                  <c:v>9.73727074837484</c:v>
                </c:pt>
                <c:pt idx="6864">
                  <c:v>9.7367103014963767</c:v>
                </c:pt>
                <c:pt idx="6865">
                  <c:v>9.7354365585908642</c:v>
                </c:pt>
                <c:pt idx="6866">
                  <c:v>9.7345704134152324</c:v>
                </c:pt>
                <c:pt idx="6867">
                  <c:v>9.733667875584576</c:v>
                </c:pt>
                <c:pt idx="6868">
                  <c:v>9.732110269974136</c:v>
                </c:pt>
                <c:pt idx="6869">
                  <c:v>9.7302833587205839</c:v>
                </c:pt>
                <c:pt idx="6870">
                  <c:v>9.7286602463314882</c:v>
                </c:pt>
                <c:pt idx="6871">
                  <c:v>9.7279760644280717</c:v>
                </c:pt>
                <c:pt idx="6872">
                  <c:v>9.7265276367807676</c:v>
                </c:pt>
                <c:pt idx="6873">
                  <c:v>9.7258143407537201</c:v>
                </c:pt>
                <c:pt idx="6874">
                  <c:v>9.7248608532071916</c:v>
                </c:pt>
                <c:pt idx="6875">
                  <c:v>9.7237472379806871</c:v>
                </c:pt>
                <c:pt idx="6876">
                  <c:v>9.7227864719027668</c:v>
                </c:pt>
                <c:pt idx="6877">
                  <c:v>9.7213453227858864</c:v>
                </c:pt>
                <c:pt idx="6878">
                  <c:v>9.7204136708315989</c:v>
                </c:pt>
                <c:pt idx="6879">
                  <c:v>9.7186304307634952</c:v>
                </c:pt>
                <c:pt idx="6880">
                  <c:v>9.7180481482918228</c:v>
                </c:pt>
                <c:pt idx="6881">
                  <c:v>9.7164468714959344</c:v>
                </c:pt>
                <c:pt idx="6882">
                  <c:v>9.7155734477889109</c:v>
                </c:pt>
                <c:pt idx="6883">
                  <c:v>9.7141978054506861</c:v>
                </c:pt>
                <c:pt idx="6884">
                  <c:v>9.7125965286547977</c:v>
                </c:pt>
                <c:pt idx="6885">
                  <c:v>9.7119996891213098</c:v>
                </c:pt>
                <c:pt idx="6886">
                  <c:v>9.7099980931259662</c:v>
                </c:pt>
                <c:pt idx="6887">
                  <c:v>9.7091246694189426</c:v>
                </c:pt>
                <c:pt idx="6888">
                  <c:v>9.7082075745264707</c:v>
                </c:pt>
                <c:pt idx="6889">
                  <c:v>9.7069483886827754</c:v>
                </c:pt>
                <c:pt idx="6890">
                  <c:v>9.7059366728889831</c:v>
                </c:pt>
                <c:pt idx="6891">
                  <c:v>9.7040515333881672</c:v>
                </c:pt>
                <c:pt idx="6892">
                  <c:v>9.703272730582464</c:v>
                </c:pt>
                <c:pt idx="6893">
                  <c:v>9.702355635689992</c:v>
                </c:pt>
                <c:pt idx="6894">
                  <c:v>9.7016568967247601</c:v>
                </c:pt>
                <c:pt idx="6895">
                  <c:v>9.7007470803636799</c:v>
                </c:pt>
                <c:pt idx="6896">
                  <c:v>9.7000192272748151</c:v>
                </c:pt>
                <c:pt idx="6897">
                  <c:v>9.6986872561220387</c:v>
                </c:pt>
                <c:pt idx="6898">
                  <c:v>9.6976173120809825</c:v>
                </c:pt>
                <c:pt idx="6899">
                  <c:v>9.6962853409282062</c:v>
                </c:pt>
                <c:pt idx="6900">
                  <c:v>9.6953318533816777</c:v>
                </c:pt>
                <c:pt idx="6901">
                  <c:v>9.6942691878720133</c:v>
                </c:pt>
                <c:pt idx="6902">
                  <c:v>9.6929153811260296</c:v>
                </c:pt>
                <c:pt idx="6903">
                  <c:v>9.6919982862335576</c:v>
                </c:pt>
                <c:pt idx="6904">
                  <c:v>9.6909792919083735</c:v>
                </c:pt>
                <c:pt idx="6905">
                  <c:v>9.6896327636937816</c:v>
                </c:pt>
                <c:pt idx="6906">
                  <c:v>9.6885264269986688</c:v>
                </c:pt>
                <c:pt idx="6907">
                  <c:v>9.6878276880334369</c:v>
                </c:pt>
                <c:pt idx="6908">
                  <c:v>9.6865248310042933</c:v>
                </c:pt>
                <c:pt idx="6909">
                  <c:v>9.6853821016541577</c:v>
                </c:pt>
                <c:pt idx="6910">
                  <c:v>9.6844941208853186</c:v>
                </c:pt>
                <c:pt idx="6911">
                  <c:v>9.6830529717684382</c:v>
                </c:pt>
                <c:pt idx="6912">
                  <c:v>9.6820849271600942</c:v>
                </c:pt>
                <c:pt idx="6913">
                  <c:v>9.6810368187122453</c:v>
                </c:pt>
                <c:pt idx="6914">
                  <c:v>9.6802143447210938</c:v>
                </c:pt>
                <c:pt idx="6915">
                  <c:v>9.6796830119662616</c:v>
                </c:pt>
                <c:pt idx="6916">
                  <c:v>9.6788678165065019</c:v>
                </c:pt>
                <c:pt idx="6917">
                  <c:v>9.678249141380773</c:v>
                </c:pt>
                <c:pt idx="6918">
                  <c:v>9.677550402415541</c:v>
                </c:pt>
                <c:pt idx="6919">
                  <c:v>9.6768079922648607</c:v>
                </c:pt>
                <c:pt idx="6920">
                  <c:v>9.6756361487910922</c:v>
                </c:pt>
                <c:pt idx="6921">
                  <c:v>9.6748937386404119</c:v>
                </c:pt>
                <c:pt idx="6922">
                  <c:v>9.6740639861188367</c:v>
                </c:pt>
                <c:pt idx="6923">
                  <c:v>9.6728411929291962</c:v>
                </c:pt>
                <c:pt idx="6924">
                  <c:v>9.6718076415421965</c:v>
                </c:pt>
                <c:pt idx="6925">
                  <c:v>9.6710797884533317</c:v>
                </c:pt>
                <c:pt idx="6926">
                  <c:v>9.6697914884860037</c:v>
                </c:pt>
                <c:pt idx="6927">
                  <c:v>9.6688743935935317</c:v>
                </c:pt>
                <c:pt idx="6928">
                  <c:v>9.6674478015384686</c:v>
                </c:pt>
                <c:pt idx="6929">
                  <c:v>9.6662177298174363</c:v>
                </c:pt>
                <c:pt idx="6930">
                  <c:v>9.6645655033047078</c:v>
                </c:pt>
                <c:pt idx="6931">
                  <c:v>9.6634446095477795</c:v>
                </c:pt>
                <c:pt idx="6932">
                  <c:v>9.6627749847061803</c:v>
                </c:pt>
                <c:pt idx="6933">
                  <c:v>9.6612392146879795</c:v>
                </c:pt>
                <c:pt idx="6934">
                  <c:v>9.6605695898463804</c:v>
                </c:pt>
                <c:pt idx="6935">
                  <c:v>9.6596743305471158</c:v>
                </c:pt>
                <c:pt idx="6936">
                  <c:v>9.6587863497782767</c:v>
                </c:pt>
                <c:pt idx="6937">
                  <c:v>9.6576945701449812</c:v>
                </c:pt>
                <c:pt idx="6938">
                  <c:v>9.6567265255366372</c:v>
                </c:pt>
                <c:pt idx="6939">
                  <c:v>9.655656581495581</c:v>
                </c:pt>
                <c:pt idx="6940">
                  <c:v>9.6551689199261972</c:v>
                </c:pt>
                <c:pt idx="6941">
                  <c:v>9.6543318888732284</c:v>
                </c:pt>
                <c:pt idx="6942">
                  <c:v>9.6531600453994599</c:v>
                </c:pt>
                <c:pt idx="6943">
                  <c:v>9.6521701651979086</c:v>
                </c:pt>
                <c:pt idx="6944">
                  <c:v>9.6511220567500597</c:v>
                </c:pt>
                <c:pt idx="6945">
                  <c:v>9.6505033816243309</c:v>
                </c:pt>
                <c:pt idx="6946">
                  <c:v>9.6495644511396197</c:v>
                </c:pt>
                <c:pt idx="6947">
                  <c:v>9.6487128630258034</c:v>
                </c:pt>
                <c:pt idx="6948">
                  <c:v>9.6475555766138523</c:v>
                </c:pt>
                <c:pt idx="6949">
                  <c:v>9.6457286653603003</c:v>
                </c:pt>
                <c:pt idx="6950">
                  <c:v>9.6447970134060128</c:v>
                </c:pt>
                <c:pt idx="6951">
                  <c:v>9.6439381467608047</c:v>
                </c:pt>
                <c:pt idx="6952">
                  <c:v>9.6431739010169171</c:v>
                </c:pt>
                <c:pt idx="6953">
                  <c:v>9.6421840208153657</c:v>
                </c:pt>
                <c:pt idx="6954">
                  <c:v>9.6414925603805575</c:v>
                </c:pt>
                <c:pt idx="6955">
                  <c:v>9.6407137575748543</c:v>
                </c:pt>
                <c:pt idx="6956">
                  <c:v>9.639294444051183</c:v>
                </c:pt>
                <c:pt idx="6957">
                  <c:v>9.6377805096261913</c:v>
                </c:pt>
                <c:pt idx="6958">
                  <c:v>9.6369653141664315</c:v>
                </c:pt>
                <c:pt idx="6959">
                  <c:v>9.6360991689907998</c:v>
                </c:pt>
                <c:pt idx="6960">
                  <c:v>9.6356260644832314</c:v>
                </c:pt>
                <c:pt idx="6961">
                  <c:v>9.634941882579815</c:v>
                </c:pt>
                <c:pt idx="6962">
                  <c:v>9.6338282673533104</c:v>
                </c:pt>
                <c:pt idx="6963">
                  <c:v>9.6327728803740698</c:v>
                </c:pt>
                <c:pt idx="6964">
                  <c:v>9.6319358493211009</c:v>
                </c:pt>
                <c:pt idx="6965">
                  <c:v>9.6312371103558689</c:v>
                </c:pt>
                <c:pt idx="6966">
                  <c:v>9.6302035589688693</c:v>
                </c:pt>
                <c:pt idx="6967">
                  <c:v>9.6292791855459736</c:v>
                </c:pt>
                <c:pt idx="6968">
                  <c:v>9.6283111409376296</c:v>
                </c:pt>
                <c:pt idx="6969">
                  <c:v>9.627656073157846</c:v>
                </c:pt>
                <c:pt idx="6970">
                  <c:v>9.6268918274139583</c:v>
                </c:pt>
                <c:pt idx="6971">
                  <c:v>9.6261348602014625</c:v>
                </c:pt>
                <c:pt idx="6972">
                  <c:v>9.6249848523209032</c:v>
                </c:pt>
                <c:pt idx="6973">
                  <c:v>9.624045921836192</c:v>
                </c:pt>
                <c:pt idx="6974">
                  <c:v>9.6231506625369274</c:v>
                </c:pt>
                <c:pt idx="6975">
                  <c:v>9.6217968557909437</c:v>
                </c:pt>
                <c:pt idx="6976">
                  <c:v>9.6208288111825997</c:v>
                </c:pt>
                <c:pt idx="6977">
                  <c:v>9.6197079174256714</c:v>
                </c:pt>
                <c:pt idx="6978">
                  <c:v>9.6189873428672321</c:v>
                </c:pt>
                <c:pt idx="6979">
                  <c:v>9.6181867044692879</c:v>
                </c:pt>
                <c:pt idx="6980">
                  <c:v>9.6166873271061117</c:v>
                </c:pt>
                <c:pt idx="6981">
                  <c:v>9.6156173830650555</c:v>
                </c:pt>
                <c:pt idx="6982">
                  <c:v>9.6141034486400638</c:v>
                </c:pt>
                <c:pt idx="6983">
                  <c:v>9.6130262260685839</c:v>
                </c:pt>
                <c:pt idx="6984">
                  <c:v>9.611679697853992</c:v>
                </c:pt>
                <c:pt idx="6985">
                  <c:v>9.6100784210581036</c:v>
                </c:pt>
                <c:pt idx="6986">
                  <c:v>9.6091249335115752</c:v>
                </c:pt>
                <c:pt idx="6987">
                  <c:v>9.6077784052969832</c:v>
                </c:pt>
                <c:pt idx="6988">
                  <c:v>9.6069632098372235</c:v>
                </c:pt>
                <c:pt idx="6989">
                  <c:v>9.6057986448948469</c:v>
                </c:pt>
                <c:pt idx="6990">
                  <c:v>9.6049179426573996</c:v>
                </c:pt>
                <c:pt idx="6991">
                  <c:v>9.6040372404199523</c:v>
                </c:pt>
                <c:pt idx="6992">
                  <c:v>9.6034476794178563</c:v>
                </c:pt>
                <c:pt idx="6993">
                  <c:v>9.6026033698344637</c:v>
                </c:pt>
                <c:pt idx="6994">
                  <c:v>9.6015261472629838</c:v>
                </c:pt>
                <c:pt idx="6995">
                  <c:v>9.5999612631211519</c:v>
                </c:pt>
                <c:pt idx="6996">
                  <c:v>9.5986438490301911</c:v>
                </c:pt>
                <c:pt idx="6997">
                  <c:v>9.5980178953730704</c:v>
                </c:pt>
                <c:pt idx="6998">
                  <c:v>9.5963947829839746</c:v>
                </c:pt>
                <c:pt idx="6999">
                  <c:v>9.5951574327325186</c:v>
                </c:pt>
                <c:pt idx="7000">
                  <c:v>9.5939346395428782</c:v>
                </c:pt>
                <c:pt idx="7001">
                  <c:v>9.5925881113282863</c:v>
                </c:pt>
                <c:pt idx="7002">
                  <c:v>9.5915254458186219</c:v>
                </c:pt>
                <c:pt idx="7003">
                  <c:v>9.5907102503588622</c:v>
                </c:pt>
                <c:pt idx="7004">
                  <c:v>9.5899823972699973</c:v>
                </c:pt>
                <c:pt idx="7005">
                  <c:v>9.5883665634122934</c:v>
                </c:pt>
                <c:pt idx="7006">
                  <c:v>9.587056427851758</c:v>
                </c:pt>
                <c:pt idx="7007">
                  <c:v>9.5863722459483416</c:v>
                </c:pt>
                <c:pt idx="7008">
                  <c:v>9.5857608493530382</c:v>
                </c:pt>
                <c:pt idx="7009">
                  <c:v>9.5840795087176467</c:v>
                </c:pt>
                <c:pt idx="7010">
                  <c:v>9.5807532200999503</c:v>
                </c:pt>
                <c:pt idx="7011">
                  <c:v>9.5793557421685183</c:v>
                </c:pt>
                <c:pt idx="7012">
                  <c:v>9.5771430687773265</c:v>
                </c:pt>
                <c:pt idx="7013">
                  <c:v>9.5760804032676621</c:v>
                </c:pt>
                <c:pt idx="7014">
                  <c:v>9.5745519117808549</c:v>
                </c:pt>
                <c:pt idx="7015">
                  <c:v>9.5729724705772075</c:v>
                </c:pt>
                <c:pt idx="7016">
                  <c:v>9.5718734124125202</c:v>
                </c:pt>
                <c:pt idx="7017">
                  <c:v>9.5712401802249758</c:v>
                </c:pt>
                <c:pt idx="7018">
                  <c:v>9.5702575785548163</c:v>
                </c:pt>
                <c:pt idx="7019">
                  <c:v>9.5695879537132171</c:v>
                </c:pt>
                <c:pt idx="7020">
                  <c:v>9.5689692785874882</c:v>
                </c:pt>
                <c:pt idx="7021">
                  <c:v>9.5676081933110808</c:v>
                </c:pt>
                <c:pt idx="7022">
                  <c:v>9.5668948972840333</c:v>
                </c:pt>
                <c:pt idx="7023">
                  <c:v>9.5659996379847687</c:v>
                </c:pt>
                <c:pt idx="7024">
                  <c:v>9.5651407713395606</c:v>
                </c:pt>
                <c:pt idx="7025">
                  <c:v>9.5634012024569053</c:v>
                </c:pt>
                <c:pt idx="7026">
                  <c:v>9.5627825273311764</c:v>
                </c:pt>
                <c:pt idx="7027">
                  <c:v>9.5616689121046718</c:v>
                </c:pt>
                <c:pt idx="7028">
                  <c:v>9.5610939081643913</c:v>
                </c:pt>
                <c:pt idx="7029">
                  <c:v>9.5599147861601992</c:v>
                </c:pt>
                <c:pt idx="7030">
                  <c:v>9.5585464223523999</c:v>
                </c:pt>
                <c:pt idx="7031">
                  <c:v>9.5575929348058715</c:v>
                </c:pt>
                <c:pt idx="7032">
                  <c:v>9.5567922964079273</c:v>
                </c:pt>
                <c:pt idx="7033">
                  <c:v>9.5561299500967518</c:v>
                </c:pt>
                <c:pt idx="7034">
                  <c:v>9.5552201337356717</c:v>
                </c:pt>
                <c:pt idx="7035">
                  <c:v>9.5546669653876322</c:v>
                </c:pt>
                <c:pt idx="7036">
                  <c:v>9.5536625281242635</c:v>
                </c:pt>
                <c:pt idx="7037">
                  <c:v>9.5522286575387749</c:v>
                </c:pt>
                <c:pt idx="7038">
                  <c:v>9.5513406767699358</c:v>
                </c:pt>
                <c:pt idx="7039">
                  <c:v>9.5505254813101761</c:v>
                </c:pt>
                <c:pt idx="7040">
                  <c:v>9.549666614664968</c:v>
                </c:pt>
                <c:pt idx="7041">
                  <c:v>9.5489023689210804</c:v>
                </c:pt>
                <c:pt idx="7042">
                  <c:v>9.547839703411416</c:v>
                </c:pt>
                <c:pt idx="7043">
                  <c:v>9.5465441249126961</c:v>
                </c:pt>
                <c:pt idx="7044">
                  <c:v>9.5458526644778878</c:v>
                </c:pt>
                <c:pt idx="7045">
                  <c:v>9.5448409486840955</c:v>
                </c:pt>
                <c:pt idx="7046">
                  <c:v>9.5440767029402078</c:v>
                </c:pt>
                <c:pt idx="7047">
                  <c:v>9.5431887221713687</c:v>
                </c:pt>
                <c:pt idx="7048">
                  <c:v>9.542155170784369</c:v>
                </c:pt>
                <c:pt idx="7049">
                  <c:v>9.5409614917183614</c:v>
                </c:pt>
                <c:pt idx="7050">
                  <c:v>9.540058953887705</c:v>
                </c:pt>
                <c:pt idx="7051">
                  <c:v>9.5394330002305843</c:v>
                </c:pt>
                <c:pt idx="7052">
                  <c:v>9.5387124256721449</c:v>
                </c:pt>
                <c:pt idx="7053">
                  <c:v>9.5379554584596491</c:v>
                </c:pt>
                <c:pt idx="7054">
                  <c:v>9.5364488025650811</c:v>
                </c:pt>
                <c:pt idx="7055">
                  <c:v>9.5353643014622094</c:v>
                </c:pt>
                <c:pt idx="7056">
                  <c:v>9.5343598641988407</c:v>
                </c:pt>
                <c:pt idx="7057">
                  <c:v>9.5334718834300016</c:v>
                </c:pt>
                <c:pt idx="7058">
                  <c:v>9.5323218755494423</c:v>
                </c:pt>
                <c:pt idx="7059">
                  <c:v>9.5302111015909627</c:v>
                </c:pt>
                <c:pt idx="7060">
                  <c:v>9.5291702716735394</c:v>
                </c:pt>
                <c:pt idx="7061">
                  <c:v>9.5282531767810674</c:v>
                </c:pt>
                <c:pt idx="7062">
                  <c:v>9.5272196253940677</c:v>
                </c:pt>
                <c:pt idx="7063">
                  <c:v>9.5265136078974439</c:v>
                </c:pt>
                <c:pt idx="7064">
                  <c:v>9.5254800565104443</c:v>
                </c:pt>
                <c:pt idx="7065">
                  <c:v>9.5246139113348125</c:v>
                </c:pt>
                <c:pt idx="7066">
                  <c:v>9.5234347893306204</c:v>
                </c:pt>
                <c:pt idx="7067">
                  <c:v>9.5226268724012844</c:v>
                </c:pt>
                <c:pt idx="7068">
                  <c:v>9.5215787639534355</c:v>
                </c:pt>
                <c:pt idx="7069">
                  <c:v>9.5205816052214587</c:v>
                </c:pt>
                <c:pt idx="7070">
                  <c:v>9.5198974233180422</c:v>
                </c:pt>
                <c:pt idx="7071">
                  <c:v>9.5186819086588255</c:v>
                </c:pt>
                <c:pt idx="7072">
                  <c:v>9.517888548791305</c:v>
                </c:pt>
                <c:pt idx="7073">
                  <c:v>9.5170733533315452</c:v>
                </c:pt>
                <c:pt idx="7074">
                  <c:v>9.5164037284899461</c:v>
                </c:pt>
                <c:pt idx="7075">
                  <c:v>9.5147223878545546</c:v>
                </c:pt>
                <c:pt idx="7076">
                  <c:v>9.5137689003080261</c:v>
                </c:pt>
                <c:pt idx="7077">
                  <c:v>9.5127426274524183</c:v>
                </c:pt>
                <c:pt idx="7078">
                  <c:v>9.5121457879189304</c:v>
                </c:pt>
                <c:pt idx="7079">
                  <c:v>9.5103771049126422</c:v>
                </c:pt>
                <c:pt idx="7080">
                  <c:v>9.5092198185006911</c:v>
                </c:pt>
                <c:pt idx="7081">
                  <c:v>9.5081353173978194</c:v>
                </c:pt>
                <c:pt idx="7082">
                  <c:v>9.5073783501853235</c:v>
                </c:pt>
                <c:pt idx="7083">
                  <c:v>9.5057770733894351</c:v>
                </c:pt>
                <c:pt idx="7084">
                  <c:v>9.5045761157920357</c:v>
                </c:pt>
                <c:pt idx="7085">
                  <c:v>9.5035862355904843</c:v>
                </c:pt>
                <c:pt idx="7086">
                  <c:v>9.5023270497467891</c:v>
                </c:pt>
                <c:pt idx="7087">
                  <c:v>9.5012279915821019</c:v>
                </c:pt>
                <c:pt idx="7088">
                  <c:v>9.5007184944195107</c:v>
                </c:pt>
                <c:pt idx="7089">
                  <c:v>9.4998669063056944</c:v>
                </c:pt>
                <c:pt idx="7090">
                  <c:v>9.4989206972895897</c:v>
                </c:pt>
                <c:pt idx="7091">
                  <c:v>9.497996323866694</c:v>
                </c:pt>
                <c:pt idx="7092">
                  <c:v>9.4971738498755425</c:v>
                </c:pt>
                <c:pt idx="7093">
                  <c:v>9.4958346001913743</c:v>
                </c:pt>
                <c:pt idx="7094">
                  <c:v>9.4949975691384054</c:v>
                </c:pt>
                <c:pt idx="7095">
                  <c:v>9.4935345844292858</c:v>
                </c:pt>
                <c:pt idx="7096">
                  <c:v>9.4924791974500451</c:v>
                </c:pt>
                <c:pt idx="7097">
                  <c:v>9.4913364680999095</c:v>
                </c:pt>
                <c:pt idx="7098">
                  <c:v>9.4900117754775568</c:v>
                </c:pt>
                <c:pt idx="7099">
                  <c:v>9.4894877212531483</c:v>
                </c:pt>
                <c:pt idx="7100">
                  <c:v>9.4886870828552041</c:v>
                </c:pt>
                <c:pt idx="7101">
                  <c:v>9.4878791659258681</c:v>
                </c:pt>
                <c:pt idx="7102">
                  <c:v>9.486700043921676</c:v>
                </c:pt>
                <c:pt idx="7103">
                  <c:v>9.4855718716333559</c:v>
                </c:pt>
                <c:pt idx="7104">
                  <c:v>9.4848367400130993</c:v>
                </c:pt>
                <c:pt idx="7105">
                  <c:v>9.48411616545466</c:v>
                </c:pt>
                <c:pt idx="7106">
                  <c:v>9.4834319835512435</c:v>
                </c:pt>
                <c:pt idx="7107">
                  <c:v>9.4826750163387477</c:v>
                </c:pt>
                <c:pt idx="7108">
                  <c:v>9.481670579075379</c:v>
                </c:pt>
                <c:pt idx="7109">
                  <c:v>9.4799382887231474</c:v>
                </c:pt>
                <c:pt idx="7110">
                  <c:v>9.4787227740639306</c:v>
                </c:pt>
                <c:pt idx="7111">
                  <c:v>9.4776018803070023</c:v>
                </c:pt>
                <c:pt idx="7112">
                  <c:v>9.4767502921931861</c:v>
                </c:pt>
                <c:pt idx="7113">
                  <c:v>9.4752873074840664</c:v>
                </c:pt>
                <c:pt idx="7114">
                  <c:v>9.4741300210721153</c:v>
                </c:pt>
                <c:pt idx="7115">
                  <c:v>9.4732202047110352</c:v>
                </c:pt>
                <c:pt idx="7116">
                  <c:v>9.472281274226324</c:v>
                </c:pt>
                <c:pt idx="7117">
                  <c:v>9.4707091115540685</c:v>
                </c:pt>
                <c:pt idx="7118">
                  <c:v>9.4696828386984606</c:v>
                </c:pt>
                <c:pt idx="7119">
                  <c:v>9.4688021364610133</c:v>
                </c:pt>
                <c:pt idx="7120">
                  <c:v>9.468059726310333</c:v>
                </c:pt>
                <c:pt idx="7121">
                  <c:v>9.4664366139212373</c:v>
                </c:pt>
                <c:pt idx="7122">
                  <c:v>9.4650828071752535</c:v>
                </c:pt>
                <c:pt idx="7123">
                  <c:v>9.4642021049378062</c:v>
                </c:pt>
                <c:pt idx="7124">
                  <c:v>9.4634960874411824</c:v>
                </c:pt>
                <c:pt idx="7125">
                  <c:v>9.4623096869055985</c:v>
                </c:pt>
                <c:pt idx="7126">
                  <c:v>9.4614217061367594</c:v>
                </c:pt>
                <c:pt idx="7127">
                  <c:v>9.4606356248006307</c:v>
                </c:pt>
                <c:pt idx="7128">
                  <c:v>9.4600242282053273</c:v>
                </c:pt>
                <c:pt idx="7129">
                  <c:v>9.4591289689060627</c:v>
                </c:pt>
                <c:pt idx="7130">
                  <c:v>9.458342887569934</c:v>
                </c:pt>
                <c:pt idx="7131">
                  <c:v>9.4575713632956226</c:v>
                </c:pt>
                <c:pt idx="7132">
                  <c:v>9.4570109164171594</c:v>
                </c:pt>
                <c:pt idx="7133">
                  <c:v>9.4560574288706309</c:v>
                </c:pt>
                <c:pt idx="7134">
                  <c:v>9.455409639621271</c:v>
                </c:pt>
                <c:pt idx="7135">
                  <c:v>9.4546381153469596</c:v>
                </c:pt>
                <c:pt idx="7136">
                  <c:v>9.4533498153796316</c:v>
                </c:pt>
                <c:pt idx="7137">
                  <c:v>9.452345378116263</c:v>
                </c:pt>
                <c:pt idx="7138">
                  <c:v>9.4515884109037671</c:v>
                </c:pt>
                <c:pt idx="7139">
                  <c:v>9.4500890335405909</c:v>
                </c:pt>
                <c:pt idx="7140">
                  <c:v>9.4492301668953829</c:v>
                </c:pt>
                <c:pt idx="7141">
                  <c:v>9.4480583234216144</c:v>
                </c:pt>
                <c:pt idx="7142">
                  <c:v>9.4467481878610791</c:v>
                </c:pt>
                <c:pt idx="7143">
                  <c:v>9.4458310929686071</c:v>
                </c:pt>
                <c:pt idx="7144">
                  <c:v>9.4453725455228543</c:v>
                </c:pt>
                <c:pt idx="7145">
                  <c:v>9.4441643093950312</c:v>
                </c:pt>
                <c:pt idx="7146">
                  <c:v>9.442715881747727</c:v>
                </c:pt>
                <c:pt idx="7147">
                  <c:v>9.4418934077565755</c:v>
                </c:pt>
                <c:pt idx="7148">
                  <c:v>9.440372194800192</c:v>
                </c:pt>
                <c:pt idx="7149">
                  <c:v>9.438916488621496</c:v>
                </c:pt>
                <c:pt idx="7150">
                  <c:v>9.4378174304568088</c:v>
                </c:pt>
                <c:pt idx="7151">
                  <c:v>9.437431668319169</c:v>
                </c:pt>
                <c:pt idx="7152">
                  <c:v>9.4363253316240563</c:v>
                </c:pt>
                <c:pt idx="7153">
                  <c:v>9.4356265926588243</c:v>
                </c:pt>
                <c:pt idx="7154">
                  <c:v>9.4348405113226956</c:v>
                </c:pt>
                <c:pt idx="7155">
                  <c:v>9.4342436717892078</c:v>
                </c:pt>
                <c:pt idx="7156">
                  <c:v>9.4335085401689511</c:v>
                </c:pt>
                <c:pt idx="7157">
                  <c:v>9.4328170797341429</c:v>
                </c:pt>
                <c:pt idx="7158">
                  <c:v>9.4314632729881591</c:v>
                </c:pt>
                <c:pt idx="7159">
                  <c:v>9.4307281413679025</c:v>
                </c:pt>
                <c:pt idx="7160">
                  <c:v>9.4299420600317738</c:v>
                </c:pt>
                <c:pt idx="7161">
                  <c:v>9.429105028978805</c:v>
                </c:pt>
                <c:pt idx="7162">
                  <c:v>9.4285736962239728</c:v>
                </c:pt>
                <c:pt idx="7163">
                  <c:v>9.426899634119005</c:v>
                </c:pt>
                <c:pt idx="7164">
                  <c:v>9.4264046940182293</c:v>
                </c:pt>
                <c:pt idx="7165">
                  <c:v>9.4251091155195095</c:v>
                </c:pt>
                <c:pt idx="7166">
                  <c:v>9.424315755651989</c:v>
                </c:pt>
                <c:pt idx="7167">
                  <c:v>9.4229910630296363</c:v>
                </c:pt>
                <c:pt idx="7168">
                  <c:v>9.4225034014602524</c:v>
                </c:pt>
                <c:pt idx="7169">
                  <c:v>9.4213825077033242</c:v>
                </c:pt>
                <c:pt idx="7170">
                  <c:v>9.4203926275017729</c:v>
                </c:pt>
                <c:pt idx="7171">
                  <c:v>9.4192353410898217</c:v>
                </c:pt>
                <c:pt idx="7172">
                  <c:v>9.4177869134425176</c:v>
                </c:pt>
                <c:pt idx="7173">
                  <c:v>9.4170299462300218</c:v>
                </c:pt>
                <c:pt idx="7174">
                  <c:v>9.4164331066965339</c:v>
                </c:pt>
                <c:pt idx="7175">
                  <c:v>9.4155305688658775</c:v>
                </c:pt>
                <c:pt idx="7176">
                  <c:v>9.414307775676237</c:v>
                </c:pt>
                <c:pt idx="7177">
                  <c:v>9.4133033384128684</c:v>
                </c:pt>
                <c:pt idx="7178">
                  <c:v>9.4125027000149242</c:v>
                </c:pt>
                <c:pt idx="7179">
                  <c:v>9.4120514310995969</c:v>
                </c:pt>
                <c:pt idx="7180">
                  <c:v>9.4109232588112768</c:v>
                </c:pt>
                <c:pt idx="7181">
                  <c:v>9.4099042644860926</c:v>
                </c:pt>
                <c:pt idx="7182">
                  <c:v>9.4092783108289719</c:v>
                </c:pt>
                <c:pt idx="7183">
                  <c:v>9.4082957091588124</c:v>
                </c:pt>
                <c:pt idx="7184">
                  <c:v>9.4076479199094525</c:v>
                </c:pt>
                <c:pt idx="7185">
                  <c:v>9.4064906334975014</c:v>
                </c:pt>
                <c:pt idx="7186">
                  <c:v>9.4053770182709968</c:v>
                </c:pt>
                <c:pt idx="7187">
                  <c:v>9.4042706815758841</c:v>
                </c:pt>
                <c:pt idx="7188">
                  <c:v>9.4034336505229152</c:v>
                </c:pt>
                <c:pt idx="7189">
                  <c:v>9.4022108573332748</c:v>
                </c:pt>
                <c:pt idx="7190">
                  <c:v>9.4003475534246981</c:v>
                </c:pt>
                <c:pt idx="7191">
                  <c:v>9.3993722302849623</c:v>
                </c:pt>
                <c:pt idx="7192">
                  <c:v>9.3983605144911699</c:v>
                </c:pt>
                <c:pt idx="7193">
                  <c:v>9.3973415201659858</c:v>
                </c:pt>
                <c:pt idx="7194">
                  <c:v>9.3968320230033946</c:v>
                </c:pt>
                <c:pt idx="7195">
                  <c:v>9.3959949919504258</c:v>
                </c:pt>
                <c:pt idx="7196">
                  <c:v>9.3943136513150343</c:v>
                </c:pt>
                <c:pt idx="7197">
                  <c:v>9.3927487671732024</c:v>
                </c:pt>
                <c:pt idx="7198">
                  <c:v>9.3920063570225221</c:v>
                </c:pt>
                <c:pt idx="7199">
                  <c:v>9.3912712254022654</c:v>
                </c:pt>
                <c:pt idx="7200">
                  <c:v>9.3898227977549613</c:v>
                </c:pt>
                <c:pt idx="7201">
                  <c:v>9.3879158226619062</c:v>
                </c:pt>
                <c:pt idx="7202">
                  <c:v>9.3869623351153777</c:v>
                </c:pt>
                <c:pt idx="7203">
                  <c:v>9.3862344820265129</c:v>
                </c:pt>
                <c:pt idx="7204">
                  <c:v>9.3850771956145618</c:v>
                </c:pt>
                <c:pt idx="7205">
                  <c:v>9.383970858919449</c:v>
                </c:pt>
                <c:pt idx="7206">
                  <c:v>9.3829300290020257</c:v>
                </c:pt>
                <c:pt idx="7207">
                  <c:v>9.3818382493687302</c:v>
                </c:pt>
                <c:pt idx="7208">
                  <c:v>9.3805353923395867</c:v>
                </c:pt>
                <c:pt idx="7209">
                  <c:v>9.3794654482985305</c:v>
                </c:pt>
                <c:pt idx="7210">
                  <c:v>9.3784027827888661</c:v>
                </c:pt>
                <c:pt idx="7211">
                  <c:v>9.377762272070898</c:v>
                </c:pt>
                <c:pt idx="7212">
                  <c:v>9.3764521365103626</c:v>
                </c:pt>
                <c:pt idx="7213">
                  <c:v>9.374210348995538</c:v>
                </c:pt>
                <c:pt idx="7214">
                  <c:v>9.3729584416822664</c:v>
                </c:pt>
                <c:pt idx="7215">
                  <c:v>9.3720486253211863</c:v>
                </c:pt>
                <c:pt idx="7216">
                  <c:v>9.3709204530328662</c:v>
                </c:pt>
                <c:pt idx="7217">
                  <c:v>9.369821394868179</c:v>
                </c:pt>
                <c:pt idx="7218">
                  <c:v>9.3693264547674033</c:v>
                </c:pt>
                <c:pt idx="7219">
                  <c:v>9.3687296152339155</c:v>
                </c:pt>
                <c:pt idx="7220">
                  <c:v>9.3681327757004276</c:v>
                </c:pt>
                <c:pt idx="7221">
                  <c:v>9.3669027039793953</c:v>
                </c:pt>
                <c:pt idx="7222">
                  <c:v>9.3651267424417153</c:v>
                </c:pt>
                <c:pt idx="7223">
                  <c:v>9.3622080515538997</c:v>
                </c:pt>
                <c:pt idx="7224">
                  <c:v>9.3614146916863792</c:v>
                </c:pt>
                <c:pt idx="7225">
                  <c:v>9.3604830397320917</c:v>
                </c:pt>
                <c:pt idx="7226">
                  <c:v>9.3598498075445473</c:v>
                </c:pt>
                <c:pt idx="7227">
                  <c:v>9.3592529680110594</c:v>
                </c:pt>
                <c:pt idx="7228">
                  <c:v>9.3577972618323635</c:v>
                </c:pt>
                <c:pt idx="7229">
                  <c:v>9.3570402946198676</c:v>
                </c:pt>
                <c:pt idx="7230">
                  <c:v>9.3562323776905316</c:v>
                </c:pt>
                <c:pt idx="7231">
                  <c:v>9.3552934472058205</c:v>
                </c:pt>
                <c:pt idx="7232">
                  <c:v>9.3544054664369813</c:v>
                </c:pt>
                <c:pt idx="7233">
                  <c:v>9.3538522980889418</c:v>
                </c:pt>
                <c:pt idx="7234">
                  <c:v>9.3529788743819182</c:v>
                </c:pt>
                <c:pt idx="7235">
                  <c:v>9.3523456421943738</c:v>
                </c:pt>
                <c:pt idx="7236">
                  <c:v>9.3513339264005815</c:v>
                </c:pt>
                <c:pt idx="7237">
                  <c:v>9.3491285315407815</c:v>
                </c:pt>
                <c:pt idx="7238">
                  <c:v>9.3483206146114455</c:v>
                </c:pt>
                <c:pt idx="7239">
                  <c:v>9.3471123784836223</c:v>
                </c:pt>
                <c:pt idx="7240">
                  <c:v>9.3464354751106296</c:v>
                </c:pt>
                <c:pt idx="7241">
                  <c:v>9.3453073028223095</c:v>
                </c:pt>
                <c:pt idx="7242">
                  <c:v>9.3442810299667016</c:v>
                </c:pt>
                <c:pt idx="7243">
                  <c:v>9.3429563373443489</c:v>
                </c:pt>
                <c:pt idx="7244">
                  <c:v>9.3406126503977802</c:v>
                </c:pt>
                <c:pt idx="7245">
                  <c:v>9.339673719913069</c:v>
                </c:pt>
                <c:pt idx="7246">
                  <c:v>9.3387056753047251</c:v>
                </c:pt>
                <c:pt idx="7247">
                  <c:v>9.3375629459545895</c:v>
                </c:pt>
                <c:pt idx="7248">
                  <c:v>9.3360926827150461</c:v>
                </c:pt>
                <c:pt idx="7249">
                  <c:v>9.3351391951685176</c:v>
                </c:pt>
                <c:pt idx="7250">
                  <c:v>9.3328100652837662</c:v>
                </c:pt>
                <c:pt idx="7251">
                  <c:v>9.3319875912926147</c:v>
                </c:pt>
                <c:pt idx="7252">
                  <c:v>9.3308303048806636</c:v>
                </c:pt>
                <c:pt idx="7253">
                  <c:v>9.3292654207388317</c:v>
                </c:pt>
                <c:pt idx="7254">
                  <c:v>9.3285594032422079</c:v>
                </c:pt>
                <c:pt idx="7255">
                  <c:v>9.3279334495850872</c:v>
                </c:pt>
                <c:pt idx="7256">
                  <c:v>9.3266597066795747</c:v>
                </c:pt>
                <c:pt idx="7257">
                  <c:v>9.3259464106525272</c:v>
                </c:pt>
                <c:pt idx="7258">
                  <c:v>9.3248036813023916</c:v>
                </c:pt>
                <c:pt idx="7259">
                  <c:v>9.3236755090140715</c:v>
                </c:pt>
                <c:pt idx="7260">
                  <c:v>9.3227948067766242</c:v>
                </c:pt>
                <c:pt idx="7261">
                  <c:v>9.3214846712160888</c:v>
                </c:pt>
                <c:pt idx="7262">
                  <c:v>9.32043656276824</c:v>
                </c:pt>
                <c:pt idx="7263">
                  <c:v>9.3193884543203911</c:v>
                </c:pt>
                <c:pt idx="7264">
                  <c:v>9.3186169300460797</c:v>
                </c:pt>
                <c:pt idx="7265">
                  <c:v>9.3171321097447191</c:v>
                </c:pt>
                <c:pt idx="7266">
                  <c:v>9.316324192815383</c:v>
                </c:pt>
                <c:pt idx="7267">
                  <c:v>9.3153415911452235</c:v>
                </c:pt>
                <c:pt idx="7268">
                  <c:v>9.3144900030314073</c:v>
                </c:pt>
                <c:pt idx="7269">
                  <c:v>9.3136020222625682</c:v>
                </c:pt>
                <c:pt idx="7270">
                  <c:v>9.311993466935288</c:v>
                </c:pt>
                <c:pt idx="7271">
                  <c:v>9.310807066399704</c:v>
                </c:pt>
                <c:pt idx="7272">
                  <c:v>9.3098317432599682</c:v>
                </c:pt>
                <c:pt idx="7273">
                  <c:v>9.3092567393196877</c:v>
                </c:pt>
                <c:pt idx="7274">
                  <c:v>9.3085288862308229</c:v>
                </c:pt>
                <c:pt idx="7275">
                  <c:v>9.3077864760801425</c:v>
                </c:pt>
                <c:pt idx="7276">
                  <c:v>9.3072405862634948</c:v>
                </c:pt>
                <c:pt idx="7277">
                  <c:v>9.3066000755455267</c:v>
                </c:pt>
                <c:pt idx="7278">
                  <c:v>9.3056975377148703</c:v>
                </c:pt>
                <c:pt idx="7279">
                  <c:v>9.3051298123050135</c:v>
                </c:pt>
                <c:pt idx="7280">
                  <c:v>9.3041617676966695</c:v>
                </c:pt>
                <c:pt idx="7281">
                  <c:v>9.3029753671610855</c:v>
                </c:pt>
                <c:pt idx="7282">
                  <c:v>9.3022475140722207</c:v>
                </c:pt>
                <c:pt idx="7283">
                  <c:v>9.3009956067589492</c:v>
                </c:pt>
                <c:pt idx="7284">
                  <c:v>9.2999038271256538</c:v>
                </c:pt>
                <c:pt idx="7285">
                  <c:v>9.2987174265900698</c:v>
                </c:pt>
                <c:pt idx="7286">
                  <c:v>9.29742184809135</c:v>
                </c:pt>
                <c:pt idx="7287">
                  <c:v>9.2969196294601506</c:v>
                </c:pt>
                <c:pt idx="7288">
                  <c:v>9.2962281690253423</c:v>
                </c:pt>
                <c:pt idx="7289">
                  <c:v>9.2958787995427254</c:v>
                </c:pt>
                <c:pt idx="7290">
                  <c:v>9.2951072752684141</c:v>
                </c:pt>
                <c:pt idx="7291">
                  <c:v>9.2943575865863419</c:v>
                </c:pt>
                <c:pt idx="7292">
                  <c:v>9.2933385922611578</c:v>
                </c:pt>
                <c:pt idx="7293">
                  <c:v>9.2928509306917739</c:v>
                </c:pt>
                <c:pt idx="7294">
                  <c:v>9.2920357352320142</c:v>
                </c:pt>
                <c:pt idx="7295">
                  <c:v>9.2911550329945669</c:v>
                </c:pt>
                <c:pt idx="7296">
                  <c:v>9.2898303403722142</c:v>
                </c:pt>
                <c:pt idx="7297">
                  <c:v>9.2891679940610388</c:v>
                </c:pt>
                <c:pt idx="7298">
                  <c:v>9.2886876110220786</c:v>
                </c:pt>
                <c:pt idx="7299">
                  <c:v>9.2870281059789264</c:v>
                </c:pt>
                <c:pt idx="7300">
                  <c:v>9.2862711387664305</c:v>
                </c:pt>
                <c:pt idx="7301">
                  <c:v>9.2853831579975914</c:v>
                </c:pt>
                <c:pt idx="7302">
                  <c:v>9.2841822004001919</c:v>
                </c:pt>
                <c:pt idx="7303">
                  <c:v>9.2826173162583601</c:v>
                </c:pt>
                <c:pt idx="7304">
                  <c:v>9.2819986411326312</c:v>
                </c:pt>
                <c:pt idx="7305">
                  <c:v>9.2812271168583198</c:v>
                </c:pt>
                <c:pt idx="7306">
                  <c:v>9.2805793276089599</c:v>
                </c:pt>
                <c:pt idx="7307">
                  <c:v>9.2798951457055434</c:v>
                </c:pt>
                <c:pt idx="7308">
                  <c:v>9.2786577954540874</c:v>
                </c:pt>
                <c:pt idx="7309">
                  <c:v>9.277027404534568</c:v>
                </c:pt>
                <c:pt idx="7310">
                  <c:v>9.2758701181226169</c:v>
                </c:pt>
                <c:pt idx="7311">
                  <c:v>9.2749966944155933</c:v>
                </c:pt>
                <c:pt idx="7312">
                  <c:v>9.2723618662327052</c:v>
                </c:pt>
                <c:pt idx="7313">
                  <c:v>9.2715175566493127</c:v>
                </c:pt>
                <c:pt idx="7314">
                  <c:v>9.2707751464986323</c:v>
                </c:pt>
                <c:pt idx="7315">
                  <c:v>9.2697925448284728</c:v>
                </c:pt>
                <c:pt idx="7316">
                  <c:v>9.2689191211214492</c:v>
                </c:pt>
                <c:pt idx="7317">
                  <c:v>9.2681548753775616</c:v>
                </c:pt>
                <c:pt idx="7318">
                  <c:v>9.2673906296336739</c:v>
                </c:pt>
                <c:pt idx="7319">
                  <c:v>9.2665244844580421</c:v>
                </c:pt>
                <c:pt idx="7320">
                  <c:v>9.2656219466273857</c:v>
                </c:pt>
                <c:pt idx="7321">
                  <c:v>9.2639697201146571</c:v>
                </c:pt>
                <c:pt idx="7322">
                  <c:v>9.2599374140013051</c:v>
                </c:pt>
                <c:pt idx="7323">
                  <c:v>9.2594788665555523</c:v>
                </c:pt>
                <c:pt idx="7324">
                  <c:v>9.2585472146012648</c:v>
                </c:pt>
                <c:pt idx="7325">
                  <c:v>9.2570623942999042</c:v>
                </c:pt>
                <c:pt idx="7326">
                  <c:v>9.2560215643824808</c:v>
                </c:pt>
                <c:pt idx="7327">
                  <c:v>9.2549370632796091</c:v>
                </c:pt>
                <c:pt idx="7328">
                  <c:v>9.25404908251077</c:v>
                </c:pt>
                <c:pt idx="7329">
                  <c:v>9.2533357864837225</c:v>
                </c:pt>
                <c:pt idx="7330">
                  <c:v>9.2521857786031632</c:v>
                </c:pt>
                <c:pt idx="7331">
                  <c:v>9.2510794419080504</c:v>
                </c:pt>
                <c:pt idx="7332">
                  <c:v>9.2502715249787144</c:v>
                </c:pt>
                <c:pt idx="7333">
                  <c:v>9.2488958826404897</c:v>
                </c:pt>
                <c:pt idx="7334">
                  <c:v>9.2472290990659456</c:v>
                </c:pt>
                <c:pt idx="7335">
                  <c:v>9.2465230815693218</c:v>
                </c:pt>
                <c:pt idx="7336">
                  <c:v>9.2460936482472018</c:v>
                </c:pt>
                <c:pt idx="7337">
                  <c:v>9.2457661143568259</c:v>
                </c:pt>
                <c:pt idx="7338">
                  <c:v>9.2453221239728904</c:v>
                </c:pt>
                <c:pt idx="7339">
                  <c:v>9.2441939516845704</c:v>
                </c:pt>
                <c:pt idx="7340">
                  <c:v>9.2422287483442496</c:v>
                </c:pt>
                <c:pt idx="7341">
                  <c:v>9.2414645026003619</c:v>
                </c:pt>
                <c:pt idx="7342">
                  <c:v>9.2406129144865456</c:v>
                </c:pt>
                <c:pt idx="7343">
                  <c:v>9.23968854106365</c:v>
                </c:pt>
                <c:pt idx="7344">
                  <c:v>9.2390189162220508</c:v>
                </c:pt>
                <c:pt idx="7345">
                  <c:v>9.2381454925150273</c:v>
                </c:pt>
                <c:pt idx="7346">
                  <c:v>9.2367844072386198</c:v>
                </c:pt>
                <c:pt idx="7347">
                  <c:v>9.2358600338157242</c:v>
                </c:pt>
                <c:pt idx="7348">
                  <c:v>9.2352486372204208</c:v>
                </c:pt>
                <c:pt idx="7349">
                  <c:v>9.2344552773529003</c:v>
                </c:pt>
                <c:pt idx="7350">
                  <c:v>9.2338074881035404</c:v>
                </c:pt>
                <c:pt idx="7351">
                  <c:v>9.2331087491383084</c:v>
                </c:pt>
                <c:pt idx="7352">
                  <c:v>9.2312745593533645</c:v>
                </c:pt>
                <c:pt idx="7353">
                  <c:v>9.229753346396981</c:v>
                </c:pt>
                <c:pt idx="7354">
                  <c:v>9.2286688452941092</c:v>
                </c:pt>
                <c:pt idx="7355">
                  <c:v>9.2281884622551491</c:v>
                </c:pt>
                <c:pt idx="7356">
                  <c:v>9.2275261159439737</c:v>
                </c:pt>
                <c:pt idx="7357">
                  <c:v>9.2269074408182448</c:v>
                </c:pt>
                <c:pt idx="7358">
                  <c:v>9.2260049029875884</c:v>
                </c:pt>
                <c:pt idx="7359">
                  <c:v>9.2251460363423803</c:v>
                </c:pt>
                <c:pt idx="7360">
                  <c:v>9.2238431793132367</c:v>
                </c:pt>
                <c:pt idx="7361">
                  <c:v>9.2229260844207648</c:v>
                </c:pt>
                <c:pt idx="7362">
                  <c:v>9.2222637381095893</c:v>
                </c:pt>
                <c:pt idx="7363">
                  <c:v>9.2216159488602294</c:v>
                </c:pt>
                <c:pt idx="7364">
                  <c:v>9.2209172098949974</c:v>
                </c:pt>
                <c:pt idx="7365">
                  <c:v>9.2197162522975979</c:v>
                </c:pt>
                <c:pt idx="7366">
                  <c:v>9.2190611845178143</c:v>
                </c:pt>
                <c:pt idx="7367">
                  <c:v>9.2177728845504863</c:v>
                </c:pt>
                <c:pt idx="7368">
                  <c:v>9.2169649676211503</c:v>
                </c:pt>
                <c:pt idx="7369">
                  <c:v>9.2160114800746218</c:v>
                </c:pt>
                <c:pt idx="7370">
                  <c:v>9.2147304586377174</c:v>
                </c:pt>
                <c:pt idx="7371">
                  <c:v>9.2138351993384529</c:v>
                </c:pt>
                <c:pt idx="7372">
                  <c:v>9.2130127253473013</c:v>
                </c:pt>
                <c:pt idx="7373">
                  <c:v>9.2118117677499018</c:v>
                </c:pt>
                <c:pt idx="7374">
                  <c:v>9.2109383440428783</c:v>
                </c:pt>
                <c:pt idx="7375">
                  <c:v>9.2102177694844389</c:v>
                </c:pt>
                <c:pt idx="7376">
                  <c:v>9.2094098525551029</c:v>
                </c:pt>
                <c:pt idx="7377">
                  <c:v>9.2085873785639514</c:v>
                </c:pt>
                <c:pt idx="7378">
                  <c:v>9.2072699644729905</c:v>
                </c:pt>
                <c:pt idx="7379">
                  <c:v>9.2061053995306139</c:v>
                </c:pt>
                <c:pt idx="7380">
                  <c:v>9.204758871316022</c:v>
                </c:pt>
                <c:pt idx="7381">
                  <c:v>9.2040310182271572</c:v>
                </c:pt>
                <c:pt idx="7382">
                  <c:v>9.2034341786936693</c:v>
                </c:pt>
                <c:pt idx="7383">
                  <c:v>9.203012023901973</c:v>
                </c:pt>
                <c:pt idx="7384">
                  <c:v>9.2019930295767889</c:v>
                </c:pt>
                <c:pt idx="7385">
                  <c:v>9.2012578979565323</c:v>
                </c:pt>
                <c:pt idx="7386">
                  <c:v>9.2000642188905246</c:v>
                </c:pt>
                <c:pt idx="7387">
                  <c:v>9.1995256076043006</c:v>
                </c:pt>
                <c:pt idx="7388">
                  <c:v>9.1985648415263803</c:v>
                </c:pt>
                <c:pt idx="7389">
                  <c:v>9.1973784409907964</c:v>
                </c:pt>
                <c:pt idx="7390">
                  <c:v>9.1962721042956836</c:v>
                </c:pt>
                <c:pt idx="7391">
                  <c:v>9.195216717316443</c:v>
                </c:pt>
                <c:pt idx="7392">
                  <c:v>9.1942341156462835</c:v>
                </c:pt>
                <c:pt idx="7393">
                  <c:v>9.1937391755455078</c:v>
                </c:pt>
                <c:pt idx="7394">
                  <c:v>9.1928948659621152</c:v>
                </c:pt>
                <c:pt idx="7395">
                  <c:v>9.192014163724668</c:v>
                </c:pt>
                <c:pt idx="7396">
                  <c:v>9.1915410592170996</c:v>
                </c:pt>
                <c:pt idx="7397">
                  <c:v>9.1902964304342518</c:v>
                </c:pt>
                <c:pt idx="7398">
                  <c:v>9.1895758558758125</c:v>
                </c:pt>
                <c:pt idx="7399">
                  <c:v>9.1879600220181086</c:v>
                </c:pt>
                <c:pt idx="7400">
                  <c:v>9.1868318497297885</c:v>
                </c:pt>
                <c:pt idx="7401">
                  <c:v>9.1862204531344851</c:v>
                </c:pt>
                <c:pt idx="7402">
                  <c:v>9.1853761435510926</c:v>
                </c:pt>
                <c:pt idx="7403">
                  <c:v>9.1841679074232694</c:v>
                </c:pt>
                <c:pt idx="7404">
                  <c:v>9.1831780272217181</c:v>
                </c:pt>
                <c:pt idx="7405">
                  <c:v>9.1823118820460863</c:v>
                </c:pt>
                <c:pt idx="7406">
                  <c:v>9.1818023848834951</c:v>
                </c:pt>
                <c:pt idx="7407">
                  <c:v>9.1810963673868713</c:v>
                </c:pt>
                <c:pt idx="7408">
                  <c:v>9.1800482589390224</c:v>
                </c:pt>
                <c:pt idx="7409">
                  <c:v>9.1788982510584631</c:v>
                </c:pt>
                <c:pt idx="7410">
                  <c:v>9.1782359047472877</c:v>
                </c:pt>
                <c:pt idx="7411">
                  <c:v>9.1774425448797672</c:v>
                </c:pt>
                <c:pt idx="7412">
                  <c:v>9.1765254499872952</c:v>
                </c:pt>
                <c:pt idx="7413">
                  <c:v>9.1757539257129839</c:v>
                </c:pt>
                <c:pt idx="7414">
                  <c:v>9.1752662641436</c:v>
                </c:pt>
                <c:pt idx="7415">
                  <c:v>9.1736067591004478</c:v>
                </c:pt>
                <c:pt idx="7416">
                  <c:v>9.1727551709866315</c:v>
                </c:pt>
                <c:pt idx="7417">
                  <c:v>9.1719836467123201</c:v>
                </c:pt>
                <c:pt idx="7418">
                  <c:v>9.1711975653761915</c:v>
                </c:pt>
                <c:pt idx="7419">
                  <c:v>9.1705934473122799</c:v>
                </c:pt>
                <c:pt idx="7420">
                  <c:v>9.1696035671107285</c:v>
                </c:pt>
                <c:pt idx="7421">
                  <c:v>9.1685627371933052</c:v>
                </c:pt>
                <c:pt idx="7422">
                  <c:v>9.1674855146218253</c:v>
                </c:pt>
                <c:pt idx="7423">
                  <c:v>9.1668231683106498</c:v>
                </c:pt>
                <c:pt idx="7424">
                  <c:v>9.1662044931849209</c:v>
                </c:pt>
                <c:pt idx="7425">
                  <c:v>9.1654766400960561</c:v>
                </c:pt>
                <c:pt idx="7426">
                  <c:v>9.1637152356201916</c:v>
                </c:pt>
                <c:pt idx="7427">
                  <c:v>9.1630965604944628</c:v>
                </c:pt>
                <c:pt idx="7428">
                  <c:v>9.1619975023297755</c:v>
                </c:pt>
                <c:pt idx="7429">
                  <c:v>9.1612696492409107</c:v>
                </c:pt>
                <c:pt idx="7430">
                  <c:v>9.1606073029297352</c:v>
                </c:pt>
                <c:pt idx="7431">
                  <c:v>9.1600177419276392</c:v>
                </c:pt>
                <c:pt idx="7432">
                  <c:v>9.1591152040969828</c:v>
                </c:pt>
                <c:pt idx="7433">
                  <c:v>9.158409186600359</c:v>
                </c:pt>
                <c:pt idx="7434">
                  <c:v>9.1577322832273662</c:v>
                </c:pt>
                <c:pt idx="7435">
                  <c:v>9.156793352742655</c:v>
                </c:pt>
                <c:pt idx="7436">
                  <c:v>9.1560654996537902</c:v>
                </c:pt>
                <c:pt idx="7437">
                  <c:v>9.1554177104044303</c:v>
                </c:pt>
                <c:pt idx="7438">
                  <c:v>9.1548645420563908</c:v>
                </c:pt>
                <c:pt idx="7439">
                  <c:v>9.1541221319057104</c:v>
                </c:pt>
                <c:pt idx="7440">
                  <c:v>9.153437950002294</c:v>
                </c:pt>
                <c:pt idx="7441">
                  <c:v>9.1527537680988775</c:v>
                </c:pt>
                <c:pt idx="7442">
                  <c:v>9.1517129381814541</c:v>
                </c:pt>
                <c:pt idx="7443">
                  <c:v>9.1511233771793581</c:v>
                </c:pt>
                <c:pt idx="7444">
                  <c:v>9.1507521721035339</c:v>
                </c:pt>
                <c:pt idx="7445">
                  <c:v>9.150402802620917</c:v>
                </c:pt>
                <c:pt idx="7446">
                  <c:v>9.1495512145071007</c:v>
                </c:pt>
                <c:pt idx="7447">
                  <c:v>9.1481682936374842</c:v>
                </c:pt>
                <c:pt idx="7448">
                  <c:v>9.1474913902644914</c:v>
                </c:pt>
                <c:pt idx="7449">
                  <c:v>9.1467271445206038</c:v>
                </c:pt>
                <c:pt idx="7450">
                  <c:v>9.1460647982094283</c:v>
                </c:pt>
                <c:pt idx="7451">
                  <c:v>9.1454315660218839</c:v>
                </c:pt>
                <c:pt idx="7452">
                  <c:v>9.1445654208462521</c:v>
                </c:pt>
                <c:pt idx="7453">
                  <c:v>9.1438302892259955</c:v>
                </c:pt>
                <c:pt idx="7454">
                  <c:v>9.1429350299267309</c:v>
                </c:pt>
                <c:pt idx="7455">
                  <c:v>9.1420834418129147</c:v>
                </c:pt>
                <c:pt idx="7456">
                  <c:v>9.1412318536990984</c:v>
                </c:pt>
                <c:pt idx="7457">
                  <c:v>9.1403365943998338</c:v>
                </c:pt>
                <c:pt idx="7458">
                  <c:v>9.1397470333977378</c:v>
                </c:pt>
                <c:pt idx="7459">
                  <c:v>9.138880888222106</c:v>
                </c:pt>
                <c:pt idx="7460">
                  <c:v>9.1380511357005307</c:v>
                </c:pt>
                <c:pt idx="7461">
                  <c:v>9.1374033464511708</c:v>
                </c:pt>
                <c:pt idx="7462">
                  <c:v>9.1359112476184183</c:v>
                </c:pt>
                <c:pt idx="7463">
                  <c:v>9.1351761159981617</c:v>
                </c:pt>
                <c:pt idx="7464">
                  <c:v>9.1343827561306412</c:v>
                </c:pt>
                <c:pt idx="7465">
                  <c:v>9.1333492047436415</c:v>
                </c:pt>
                <c:pt idx="7466">
                  <c:v>9.1328469861124422</c:v>
                </c:pt>
                <c:pt idx="7467">
                  <c:v>9.1316751426386737</c:v>
                </c:pt>
                <c:pt idx="7468">
                  <c:v>9.1304523494490333</c:v>
                </c:pt>
                <c:pt idx="7469">
                  <c:v>9.1300229161269133</c:v>
                </c:pt>
                <c:pt idx="7470">
                  <c:v>9.1294115195316099</c:v>
                </c:pt>
                <c:pt idx="7471">
                  <c:v>9.1282105619342104</c:v>
                </c:pt>
                <c:pt idx="7472">
                  <c:v>9.1275918868084815</c:v>
                </c:pt>
                <c:pt idx="7473">
                  <c:v>9.1261143450375464</c:v>
                </c:pt>
                <c:pt idx="7474">
                  <c:v>9.125342820763235</c:v>
                </c:pt>
                <c:pt idx="7475">
                  <c:v>9.1246076891429784</c:v>
                </c:pt>
                <c:pt idx="7476">
                  <c:v>9.123705151312322</c:v>
                </c:pt>
                <c:pt idx="7477">
                  <c:v>9.1230864761865931</c:v>
                </c:pt>
                <c:pt idx="7478">
                  <c:v>9.1220092536151132</c:v>
                </c:pt>
                <c:pt idx="7479">
                  <c:v>9.1209320310436333</c:v>
                </c:pt>
                <c:pt idx="7480">
                  <c:v>9.1201605067693219</c:v>
                </c:pt>
                <c:pt idx="7481">
                  <c:v>9.1188503712087865</c:v>
                </c:pt>
                <c:pt idx="7482">
                  <c:v>9.118275367268506</c:v>
                </c:pt>
                <c:pt idx="7483">
                  <c:v>9.1175184000560101</c:v>
                </c:pt>
                <c:pt idx="7484">
                  <c:v>9.1169652317079706</c:v>
                </c:pt>
                <c:pt idx="7485">
                  <c:v>9.1160190226918658</c:v>
                </c:pt>
                <c:pt idx="7486">
                  <c:v>9.1153785119738977</c:v>
                </c:pt>
                <c:pt idx="7487">
                  <c:v>9.1144250244273692</c:v>
                </c:pt>
                <c:pt idx="7488">
                  <c:v>9.1130784962127773</c:v>
                </c:pt>
                <c:pt idx="7489">
                  <c:v>9.1120012736412974</c:v>
                </c:pt>
                <c:pt idx="7490">
                  <c:v>9.1108439872293463</c:v>
                </c:pt>
                <c:pt idx="7491">
                  <c:v>9.109832271435554</c:v>
                </c:pt>
                <c:pt idx="7492">
                  <c:v>9.1091917607175859</c:v>
                </c:pt>
                <c:pt idx="7493">
                  <c:v>9.1082819443565057</c:v>
                </c:pt>
                <c:pt idx="7494">
                  <c:v>9.1077651686634891</c:v>
                </c:pt>
                <c:pt idx="7495">
                  <c:v>9.1068990234878573</c:v>
                </c:pt>
                <c:pt idx="7496">
                  <c:v>9.1062148415844408</c:v>
                </c:pt>
                <c:pt idx="7497">
                  <c:v>9.1054287602483122</c:v>
                </c:pt>
                <c:pt idx="7498">
                  <c:v>9.1048537563080316</c:v>
                </c:pt>
                <c:pt idx="7499">
                  <c:v>9.1039948896628236</c:v>
                </c:pt>
                <c:pt idx="7500">
                  <c:v>9.103099630363559</c:v>
                </c:pt>
                <c:pt idx="7501">
                  <c:v>9.1025319049537021</c:v>
                </c:pt>
                <c:pt idx="7502">
                  <c:v>9.1016730383084941</c:v>
                </c:pt>
                <c:pt idx="7503">
                  <c:v>9.1006322083910707</c:v>
                </c:pt>
                <c:pt idx="7504">
                  <c:v>9.1002100535993744</c:v>
                </c:pt>
                <c:pt idx="7505">
                  <c:v>9.0990600457188151</c:v>
                </c:pt>
                <c:pt idx="7506">
                  <c:v>9.0983321926299503</c:v>
                </c:pt>
                <c:pt idx="7507">
                  <c:v>9.0973568694902145</c:v>
                </c:pt>
                <c:pt idx="7508">
                  <c:v>9.0966799661172217</c:v>
                </c:pt>
                <c:pt idx="7509">
                  <c:v>9.0959957842138053</c:v>
                </c:pt>
                <c:pt idx="7510">
                  <c:v>9.0953116023103888</c:v>
                </c:pt>
                <c:pt idx="7511">
                  <c:v>9.094554635097893</c:v>
                </c:pt>
                <c:pt idx="7512">
                  <c:v>9.093637540205421</c:v>
                </c:pt>
                <c:pt idx="7513">
                  <c:v>9.0928587373997178</c:v>
                </c:pt>
                <c:pt idx="7514">
                  <c:v>9.0919853136926942</c:v>
                </c:pt>
                <c:pt idx="7515">
                  <c:v>9.090886255528007</c:v>
                </c:pt>
                <c:pt idx="7516">
                  <c:v>9.0897435261778714</c:v>
                </c:pt>
                <c:pt idx="7517">
                  <c:v>9.0891030154599033</c:v>
                </c:pt>
                <c:pt idx="7518">
                  <c:v>9.0884770618027826</c:v>
                </c:pt>
                <c:pt idx="7519">
                  <c:v>9.0876109166271508</c:v>
                </c:pt>
                <c:pt idx="7520">
                  <c:v>9.0867811641055756</c:v>
                </c:pt>
                <c:pt idx="7521">
                  <c:v>9.0858422336208644</c:v>
                </c:pt>
                <c:pt idx="7522">
                  <c:v>9.0844738698130651</c:v>
                </c:pt>
                <c:pt idx="7523">
                  <c:v>9.0828653144857849</c:v>
                </c:pt>
                <c:pt idx="7524">
                  <c:v>9.0817080280738338</c:v>
                </c:pt>
                <c:pt idx="7525">
                  <c:v>9.0801358654015782</c:v>
                </c:pt>
                <c:pt idx="7526">
                  <c:v>9.0796409253008026</c:v>
                </c:pt>
                <c:pt idx="7527">
                  <c:v>9.0786656021610668</c:v>
                </c:pt>
                <c:pt idx="7528">
                  <c:v>9.0775883795895869</c:v>
                </c:pt>
                <c:pt idx="7529">
                  <c:v>9.0768459694389065</c:v>
                </c:pt>
                <c:pt idx="7530">
                  <c:v>9.0759215960160109</c:v>
                </c:pt>
                <c:pt idx="7531">
                  <c:v>9.0746332960486829</c:v>
                </c:pt>
                <c:pt idx="7532">
                  <c:v>9.0732430966486426</c:v>
                </c:pt>
                <c:pt idx="7533">
                  <c:v>9.0725734718070434</c:v>
                </c:pt>
                <c:pt idx="7534">
                  <c:v>9.0709066882324993</c:v>
                </c:pt>
                <c:pt idx="7535">
                  <c:v>9.0704263051935392</c:v>
                </c:pt>
                <c:pt idx="7536">
                  <c:v>9.0698440227218668</c:v>
                </c:pt>
                <c:pt idx="7537">
                  <c:v>9.0690361057925308</c:v>
                </c:pt>
                <c:pt idx="7538">
                  <c:v>9.0683664809509317</c:v>
                </c:pt>
                <c:pt idx="7539">
                  <c:v>9.0675949566766203</c:v>
                </c:pt>
                <c:pt idx="7540">
                  <c:v>9.0668816606495728</c:v>
                </c:pt>
                <c:pt idx="7541">
                  <c:v>9.0659791228189164</c:v>
                </c:pt>
                <c:pt idx="7542">
                  <c:v>9.0646544301965637</c:v>
                </c:pt>
                <c:pt idx="7543">
                  <c:v>9.0636572714645869</c:v>
                </c:pt>
                <c:pt idx="7544">
                  <c:v>9.0624199212131309</c:v>
                </c:pt>
                <c:pt idx="7545">
                  <c:v>9.061502826320659</c:v>
                </c:pt>
                <c:pt idx="7546">
                  <c:v>9.0609642150344349</c:v>
                </c:pt>
                <c:pt idx="7547">
                  <c:v>9.0602363619455701</c:v>
                </c:pt>
                <c:pt idx="7548">
                  <c:v>9.0595303444489463</c:v>
                </c:pt>
                <c:pt idx="7549">
                  <c:v>9.0589553405086658</c:v>
                </c:pt>
                <c:pt idx="7550">
                  <c:v>9.0580746382712185</c:v>
                </c:pt>
                <c:pt idx="7551">
                  <c:v>9.0574777987377306</c:v>
                </c:pt>
                <c:pt idx="7552">
                  <c:v>9.0567499456488658</c:v>
                </c:pt>
                <c:pt idx="7553">
                  <c:v>9.0560657637454494</c:v>
                </c:pt>
                <c:pt idx="7554">
                  <c:v>9.0549521485189448</c:v>
                </c:pt>
                <c:pt idx="7555">
                  <c:v>9.0534600496861923</c:v>
                </c:pt>
                <c:pt idx="7556">
                  <c:v>9.052688525411881</c:v>
                </c:pt>
                <c:pt idx="7557">
                  <c:v>9.0521935853111053</c:v>
                </c:pt>
                <c:pt idx="7558">
                  <c:v>9.0516986452103296</c:v>
                </c:pt>
                <c:pt idx="7559">
                  <c:v>9.0510581344923615</c:v>
                </c:pt>
                <c:pt idx="7560">
                  <c:v>9.0503521169957377</c:v>
                </c:pt>
                <c:pt idx="7561">
                  <c:v>9.0494641362268986</c:v>
                </c:pt>
                <c:pt idx="7562">
                  <c:v>9.0487144475448265</c:v>
                </c:pt>
                <c:pt idx="7563">
                  <c:v>9.0478264667759873</c:v>
                </c:pt>
                <c:pt idx="7564">
                  <c:v>9.0469384860071482</c:v>
                </c:pt>
                <c:pt idx="7565">
                  <c:v>9.0458103137188282</c:v>
                </c:pt>
                <c:pt idx="7566">
                  <c:v>9.04516980300086</c:v>
                </c:pt>
                <c:pt idx="7567">
                  <c:v>9.0441872013307005</c:v>
                </c:pt>
                <c:pt idx="7568">
                  <c:v>9.042913458425188</c:v>
                </c:pt>
                <c:pt idx="7569">
                  <c:v>9.0419963635327161</c:v>
                </c:pt>
                <c:pt idx="7570">
                  <c:v>9.0411011042334515</c:v>
                </c:pt>
                <c:pt idx="7571">
                  <c:v>9.039900146636052</c:v>
                </c:pt>
                <c:pt idx="7572">
                  <c:v>9.0387646958173082</c:v>
                </c:pt>
                <c:pt idx="7573">
                  <c:v>9.037934943295733</c:v>
                </c:pt>
                <c:pt idx="7574">
                  <c:v>9.0370542410582857</c:v>
                </c:pt>
                <c:pt idx="7575">
                  <c:v>9.0360861964499417</c:v>
                </c:pt>
                <c:pt idx="7576">
                  <c:v>9.0349507456311979</c:v>
                </c:pt>
                <c:pt idx="7577">
                  <c:v>9.0337279524415575</c:v>
                </c:pt>
                <c:pt idx="7578">
                  <c:v>9.03279630048727</c:v>
                </c:pt>
                <c:pt idx="7579">
                  <c:v>9.0323377530415172</c:v>
                </c:pt>
                <c:pt idx="7580">
                  <c:v>9.0318646485339489</c:v>
                </c:pt>
                <c:pt idx="7581">
                  <c:v>9.030248814676245</c:v>
                </c:pt>
                <c:pt idx="7582">
                  <c:v>9.0294845689323573</c:v>
                </c:pt>
                <c:pt idx="7583">
                  <c:v>9.0286257022871492</c:v>
                </c:pt>
                <c:pt idx="7584">
                  <c:v>9.0281089265941326</c:v>
                </c:pt>
                <c:pt idx="7585">
                  <c:v>9.0271190463925812</c:v>
                </c:pt>
                <c:pt idx="7586">
                  <c:v>9.025728846992541</c:v>
                </c:pt>
                <c:pt idx="7587">
                  <c:v>9.0246225102974282</c:v>
                </c:pt>
                <c:pt idx="7588">
                  <c:v>9.0234797809472926</c:v>
                </c:pt>
                <c:pt idx="7589">
                  <c:v>9.0221332527327007</c:v>
                </c:pt>
                <c:pt idx="7590">
                  <c:v>9.0213253358033647</c:v>
                </c:pt>
                <c:pt idx="7591">
                  <c:v>9.0203500126636289</c:v>
                </c:pt>
                <c:pt idx="7592">
                  <c:v>9.0191490550662294</c:v>
                </c:pt>
                <c:pt idx="7593">
                  <c:v>9.0182028460501247</c:v>
                </c:pt>
                <c:pt idx="7594">
                  <c:v>9.0172857511576527</c:v>
                </c:pt>
                <c:pt idx="7595">
                  <c:v>9.0169072675514048</c:v>
                </c:pt>
                <c:pt idx="7596">
                  <c:v>9.0164341630438365</c:v>
                </c:pt>
                <c:pt idx="7597">
                  <c:v>9.0154879540277317</c:v>
                </c:pt>
                <c:pt idx="7598">
                  <c:v>9.014163261405379</c:v>
                </c:pt>
                <c:pt idx="7599">
                  <c:v>9.0133335088838038</c:v>
                </c:pt>
                <c:pt idx="7600">
                  <c:v>9.0127512264121314</c:v>
                </c:pt>
                <c:pt idx="7601">
                  <c:v>9.0118268529892358</c:v>
                </c:pt>
                <c:pt idx="7602">
                  <c:v>9.0110043789980843</c:v>
                </c:pt>
                <c:pt idx="7603">
                  <c:v>9.0099926632042919</c:v>
                </c:pt>
                <c:pt idx="7604">
                  <c:v>9.0091701892131404</c:v>
                </c:pt>
                <c:pt idx="7605">
                  <c:v>9.007809103936733</c:v>
                </c:pt>
                <c:pt idx="7606">
                  <c:v>9.0066736531179892</c:v>
                </c:pt>
                <c:pt idx="7607">
                  <c:v>9.0055236452374299</c:v>
                </c:pt>
                <c:pt idx="7608">
                  <c:v>9.0046211074067735</c:v>
                </c:pt>
                <c:pt idx="7609">
                  <c:v>9.0032236294753414</c:v>
                </c:pt>
                <c:pt idx="7610">
                  <c:v>9.0026486255350608</c:v>
                </c:pt>
                <c:pt idx="7611">
                  <c:v>9.002080900125204</c:v>
                </c:pt>
                <c:pt idx="7612">
                  <c:v>9.001382161159972</c:v>
                </c:pt>
                <c:pt idx="7613">
                  <c:v>9.0006470295397154</c:v>
                </c:pt>
                <c:pt idx="7614">
                  <c:v>8.9998973408576433</c:v>
                </c:pt>
                <c:pt idx="7615">
                  <c:v>8.9992859442623399</c:v>
                </c:pt>
                <c:pt idx="7616">
                  <c:v>8.9982669499371557</c:v>
                </c:pt>
                <c:pt idx="7617">
                  <c:v>8.997211562957915</c:v>
                </c:pt>
                <c:pt idx="7618">
                  <c:v>8.9956321217542676</c:v>
                </c:pt>
                <c:pt idx="7619">
                  <c:v>8.9946204059604753</c:v>
                </c:pt>
                <c:pt idx="7620">
                  <c:v>8.9937251466612107</c:v>
                </c:pt>
                <c:pt idx="7621">
                  <c:v>8.9929681794487148</c:v>
                </c:pt>
                <c:pt idx="7622">
                  <c:v>8.9916362082959385</c:v>
                </c:pt>
                <c:pt idx="7623">
                  <c:v>8.9905808213166978</c:v>
                </c:pt>
                <c:pt idx="7624">
                  <c:v>8.9899111964750986</c:v>
                </c:pt>
                <c:pt idx="7625">
                  <c:v>8.9891687863244183</c:v>
                </c:pt>
                <c:pt idx="7626">
                  <c:v>8.9878950434189058</c:v>
                </c:pt>
                <c:pt idx="7627">
                  <c:v>8.9866140219820014</c:v>
                </c:pt>
                <c:pt idx="7628">
                  <c:v>8.9857842694604262</c:v>
                </c:pt>
                <c:pt idx="7629">
                  <c:v>8.9851219231492507</c:v>
                </c:pt>
                <c:pt idx="7630">
                  <c:v>8.9842339423804116</c:v>
                </c:pt>
                <c:pt idx="7631">
                  <c:v>8.9834041898588364</c:v>
                </c:pt>
                <c:pt idx="7632">
                  <c:v>8.9823488028795957</c:v>
                </c:pt>
                <c:pt idx="7633">
                  <c:v>8.9817810774697389</c:v>
                </c:pt>
                <c:pt idx="7634">
                  <c:v>8.9809076537627153</c:v>
                </c:pt>
                <c:pt idx="7635">
                  <c:v>8.9805291701564673</c:v>
                </c:pt>
                <c:pt idx="7636">
                  <c:v>8.9797358102889469</c:v>
                </c:pt>
                <c:pt idx="7637">
                  <c:v>8.9787313730255782</c:v>
                </c:pt>
                <c:pt idx="7638">
                  <c:v>8.9777778854790498</c:v>
                </c:pt>
                <c:pt idx="7639">
                  <c:v>8.9770864250442415</c:v>
                </c:pt>
                <c:pt idx="7640">
                  <c:v>8.9764531928566971</c:v>
                </c:pt>
                <c:pt idx="7641">
                  <c:v>8.9750993861107133</c:v>
                </c:pt>
                <c:pt idx="7642">
                  <c:v>8.974327861836402</c:v>
                </c:pt>
                <c:pt idx="7643">
                  <c:v>8.9736873511184339</c:v>
                </c:pt>
                <c:pt idx="7644">
                  <c:v>8.9726174070773776</c:v>
                </c:pt>
                <c:pt idx="7645">
                  <c:v>8.9717876545558024</c:v>
                </c:pt>
                <c:pt idx="7646">
                  <c:v>8.9711835364918908</c:v>
                </c:pt>
                <c:pt idx="7647">
                  <c:v>8.9699607433022503</c:v>
                </c:pt>
                <c:pt idx="7648">
                  <c:v>8.969240168743811</c:v>
                </c:pt>
                <c:pt idx="7649">
                  <c:v>8.9683449094445464</c:v>
                </c:pt>
                <c:pt idx="7650">
                  <c:v>8.9675588281084178</c:v>
                </c:pt>
                <c:pt idx="7651">
                  <c:v>8.9667654682408973</c:v>
                </c:pt>
                <c:pt idx="7652">
                  <c:v>8.9658629304102408</c:v>
                </c:pt>
                <c:pt idx="7653">
                  <c:v>8.9644654524788088</c:v>
                </c:pt>
                <c:pt idx="7654">
                  <c:v>8.9636502570190491</c:v>
                </c:pt>
                <c:pt idx="7655">
                  <c:v>8.9628932898065532</c:v>
                </c:pt>
                <c:pt idx="7656">
                  <c:v>8.9620708158154017</c:v>
                </c:pt>
                <c:pt idx="7657">
                  <c:v>8.9615904327764415</c:v>
                </c:pt>
                <c:pt idx="7658">
                  <c:v>8.9609499220584734</c:v>
                </c:pt>
                <c:pt idx="7659">
                  <c:v>8.9597635215228895</c:v>
                </c:pt>
                <c:pt idx="7660">
                  <c:v>8.9587299701358898</c:v>
                </c:pt>
                <c:pt idx="7661">
                  <c:v>8.9577910396511786</c:v>
                </c:pt>
                <c:pt idx="7662">
                  <c:v>8.9568302735732583</c:v>
                </c:pt>
                <c:pt idx="7663">
                  <c:v>8.9561024204843935</c:v>
                </c:pt>
                <c:pt idx="7664">
                  <c:v>8.9553818459259542</c:v>
                </c:pt>
                <c:pt idx="7665">
                  <c:v>8.9548359561093065</c:v>
                </c:pt>
                <c:pt idx="7666">
                  <c:v>8.9542245595140031</c:v>
                </c:pt>
                <c:pt idx="7667">
                  <c:v>8.9534821493633228</c:v>
                </c:pt>
                <c:pt idx="7668">
                  <c:v>8.95280524599033</c:v>
                </c:pt>
                <c:pt idx="7669">
                  <c:v>8.9521792923332093</c:v>
                </c:pt>
                <c:pt idx="7670">
                  <c:v>8.9516115669233525</c:v>
                </c:pt>
                <c:pt idx="7671">
                  <c:v>8.9506653579072477</c:v>
                </c:pt>
                <c:pt idx="7672">
                  <c:v>8.9500757969051516</c:v>
                </c:pt>
                <c:pt idx="7673">
                  <c:v>8.9491587020126797</c:v>
                </c:pt>
                <c:pt idx="7674">
                  <c:v>8.9482416071202078</c:v>
                </c:pt>
                <c:pt idx="7675">
                  <c:v>8.9474482472526873</c:v>
                </c:pt>
                <c:pt idx="7676">
                  <c:v>8.9467131156324307</c:v>
                </c:pt>
                <c:pt idx="7677">
                  <c:v>8.9461089975685191</c:v>
                </c:pt>
                <c:pt idx="7678">
                  <c:v>8.9452064597378627</c:v>
                </c:pt>
                <c:pt idx="7679">
                  <c:v>8.9437653106209822</c:v>
                </c:pt>
                <c:pt idx="7680">
                  <c:v>8.9425716315549746</c:v>
                </c:pt>
                <c:pt idx="7681">
                  <c:v>8.9406209852764711</c:v>
                </c:pt>
                <c:pt idx="7682">
                  <c:v>8.9397402830390238</c:v>
                </c:pt>
                <c:pt idx="7683">
                  <c:v>8.93860483222028</c:v>
                </c:pt>
                <c:pt idx="7684">
                  <c:v>8.9379424859091046</c:v>
                </c:pt>
                <c:pt idx="7685">
                  <c:v>8.9373019751911364</c:v>
                </c:pt>
                <c:pt idx="7686">
                  <c:v>8.9364358300155047</c:v>
                </c:pt>
                <c:pt idx="7687">
                  <c:v>8.9351620871099922</c:v>
                </c:pt>
                <c:pt idx="7688">
                  <c:v>8.9343687272424717</c:v>
                </c:pt>
                <c:pt idx="7689">
                  <c:v>8.9335535317827119</c:v>
                </c:pt>
                <c:pt idx="7690">
                  <c:v>8.9328475142860881</c:v>
                </c:pt>
                <c:pt idx="7691">
                  <c:v>8.9321196611972233</c:v>
                </c:pt>
                <c:pt idx="7692">
                  <c:v>8.9315956069728148</c:v>
                </c:pt>
                <c:pt idx="7693">
                  <c:v>8.9303728137831744</c:v>
                </c:pt>
                <c:pt idx="7694">
                  <c:v>8.9291136279394792</c:v>
                </c:pt>
                <c:pt idx="7695">
                  <c:v>8.9281601403929507</c:v>
                </c:pt>
                <c:pt idx="7696">
                  <c:v>8.9274250087726941</c:v>
                </c:pt>
                <c:pt idx="7697">
                  <c:v>8.926537028003855</c:v>
                </c:pt>
                <c:pt idx="7698">
                  <c:v>8.9256999969508861</c:v>
                </c:pt>
                <c:pt idx="7699">
                  <c:v>8.924841130305678</c:v>
                </c:pt>
                <c:pt idx="7700">
                  <c:v>8.9240259348459183</c:v>
                </c:pt>
                <c:pt idx="7701">
                  <c:v>8.9233708670661347</c:v>
                </c:pt>
                <c:pt idx="7702">
                  <c:v>8.9228686484349353</c:v>
                </c:pt>
                <c:pt idx="7703">
                  <c:v>8.9215002846271361</c:v>
                </c:pt>
                <c:pt idx="7704">
                  <c:v>8.9208161027237196</c:v>
                </c:pt>
                <c:pt idx="7705">
                  <c:v>8.9197461586826634</c:v>
                </c:pt>
                <c:pt idx="7706">
                  <c:v>8.918436023122128</c:v>
                </c:pt>
                <c:pt idx="7707">
                  <c:v>8.9173369649574408</c:v>
                </c:pt>
                <c:pt idx="7708">
                  <c:v>8.9166163903990014</c:v>
                </c:pt>
                <c:pt idx="7709">
                  <c:v>8.9156774599142903</c:v>
                </c:pt>
                <c:pt idx="7710">
                  <c:v>8.9146803011823135</c:v>
                </c:pt>
                <c:pt idx="7711">
                  <c:v>8.9138723842529775</c:v>
                </c:pt>
                <c:pt idx="7712">
                  <c:v>8.9130644673236414</c:v>
                </c:pt>
                <c:pt idx="7713">
                  <c:v>8.9125549701610502</c:v>
                </c:pt>
                <c:pt idx="7714">
                  <c:v>8.911674267923603</c:v>
                </c:pt>
                <c:pt idx="7715">
                  <c:v>8.909738178706915</c:v>
                </c:pt>
                <c:pt idx="7716">
                  <c:v>8.908930261777579</c:v>
                </c:pt>
                <c:pt idx="7717">
                  <c:v>8.9075255053157232</c:v>
                </c:pt>
                <c:pt idx="7718">
                  <c:v>8.9067321454482027</c:v>
                </c:pt>
                <c:pt idx="7719">
                  <c:v>8.9060843561988428</c:v>
                </c:pt>
                <c:pt idx="7720">
                  <c:v>8.904410294093875</c:v>
                </c:pt>
                <c:pt idx="7721">
                  <c:v>8.9038134545603871</c:v>
                </c:pt>
                <c:pt idx="7722">
                  <c:v>8.9032093364964755</c:v>
                </c:pt>
                <c:pt idx="7723">
                  <c:v>8.9020011003686523</c:v>
                </c:pt>
                <c:pt idx="7724">
                  <c:v>8.901280525810213</c:v>
                </c:pt>
                <c:pt idx="7725">
                  <c:v>8.9001523535218929</c:v>
                </c:pt>
                <c:pt idx="7726">
                  <c:v>8.8994245004330281</c:v>
                </c:pt>
                <c:pt idx="7727">
                  <c:v>8.8984928484787407</c:v>
                </c:pt>
                <c:pt idx="7728">
                  <c:v>8.8976121462412934</c:v>
                </c:pt>
                <c:pt idx="7729">
                  <c:v>8.8967678366579008</c:v>
                </c:pt>
                <c:pt idx="7730">
                  <c:v>8.8956032717155242</c:v>
                </c:pt>
                <c:pt idx="7731">
                  <c:v>8.8949700395279798</c:v>
                </c:pt>
                <c:pt idx="7732">
                  <c:v>8.893994716388244</c:v>
                </c:pt>
                <c:pt idx="7733">
                  <c:v>8.8923279328136999</c:v>
                </c:pt>
                <c:pt idx="7734">
                  <c:v>8.8915564085393886</c:v>
                </c:pt>
                <c:pt idx="7735">
                  <c:v>8.8904864644983324</c:v>
                </c:pt>
                <c:pt idx="7736">
                  <c:v>8.8897222187544447</c:v>
                </c:pt>
                <c:pt idx="7737">
                  <c:v>8.8890525939128455</c:v>
                </c:pt>
                <c:pt idx="7738">
                  <c:v>8.8872184041279016</c:v>
                </c:pt>
                <c:pt idx="7739">
                  <c:v>8.8865051081008541</c:v>
                </c:pt>
                <c:pt idx="7740">
                  <c:v>8.8857044697029099</c:v>
                </c:pt>
                <c:pt idx="7741">
                  <c:v>8.8848819957117584</c:v>
                </c:pt>
                <c:pt idx="7742">
                  <c:v>8.8843215488332952</c:v>
                </c:pt>
                <c:pt idx="7743">
                  <c:v>8.8837974946088867</c:v>
                </c:pt>
                <c:pt idx="7744">
                  <c:v>8.8829313494332549</c:v>
                </c:pt>
                <c:pt idx="7745">
                  <c:v>8.8818031771449348</c:v>
                </c:pt>
                <c:pt idx="7746">
                  <c:v>8.8809079178456702</c:v>
                </c:pt>
                <c:pt idx="7747">
                  <c:v>8.8803620280290225</c:v>
                </c:pt>
                <c:pt idx="7748">
                  <c:v>8.8791756274934386</c:v>
                </c:pt>
                <c:pt idx="7749">
                  <c:v>8.8779601128342218</c:v>
                </c:pt>
                <c:pt idx="7750">
                  <c:v>8.876962954102245</c:v>
                </c:pt>
                <c:pt idx="7751">
                  <c:v>8.8760313021479575</c:v>
                </c:pt>
                <c:pt idx="7752">
                  <c:v>8.8753762343681739</c:v>
                </c:pt>
                <c:pt idx="7753">
                  <c:v>8.8746192671556781</c:v>
                </c:pt>
                <c:pt idx="7754">
                  <c:v>8.8740369846840057</c:v>
                </c:pt>
                <c:pt idx="7755">
                  <c:v>8.8735493231146219</c:v>
                </c:pt>
                <c:pt idx="7756">
                  <c:v>8.8724502649499346</c:v>
                </c:pt>
                <c:pt idx="7757">
                  <c:v>8.8717224118610698</c:v>
                </c:pt>
                <c:pt idx="7758">
                  <c:v>8.8711983576366613</c:v>
                </c:pt>
                <c:pt idx="7759">
                  <c:v>8.8702448700901328</c:v>
                </c:pt>
                <c:pt idx="7760">
                  <c:v>8.8693787249145011</c:v>
                </c:pt>
                <c:pt idx="7761">
                  <c:v>8.8686363147638207</c:v>
                </c:pt>
                <c:pt idx="7762">
                  <c:v>8.8681850458484934</c:v>
                </c:pt>
                <c:pt idx="7763">
                  <c:v>8.8677264984027406</c:v>
                </c:pt>
                <c:pt idx="7764">
                  <c:v>8.8669331385352201</c:v>
                </c:pt>
                <c:pt idx="7765">
                  <c:v>8.8664891481512846</c:v>
                </c:pt>
                <c:pt idx="7766">
                  <c:v>8.8653318617393335</c:v>
                </c:pt>
                <c:pt idx="7767">
                  <c:v>8.8649024284172135</c:v>
                </c:pt>
                <c:pt idx="7768">
                  <c:v>8.8635704572644372</c:v>
                </c:pt>
                <c:pt idx="7769">
                  <c:v>8.8628935538914444</c:v>
                </c:pt>
                <c:pt idx="7770">
                  <c:v>8.8623039928893483</c:v>
                </c:pt>
                <c:pt idx="7771">
                  <c:v>8.8615761398004835</c:v>
                </c:pt>
                <c:pt idx="7772">
                  <c:v>8.861132149416548</c:v>
                </c:pt>
                <c:pt idx="7773">
                  <c:v>8.8605353098830602</c:v>
                </c:pt>
                <c:pt idx="7774">
                  <c:v>8.8598802421032765</c:v>
                </c:pt>
                <c:pt idx="7775">
                  <c:v>8.8592688455079731</c:v>
                </c:pt>
                <c:pt idx="7776">
                  <c:v>8.8584536500482134</c:v>
                </c:pt>
                <c:pt idx="7777">
                  <c:v>8.8574419342544211</c:v>
                </c:pt>
                <c:pt idx="7778">
                  <c:v>8.8564957252383163</c:v>
                </c:pt>
                <c:pt idx="7779">
                  <c:v>8.8555786303458444</c:v>
                </c:pt>
                <c:pt idx="7780">
                  <c:v>8.8544795721811571</c:v>
                </c:pt>
                <c:pt idx="7781">
                  <c:v>8.8536498196595819</c:v>
                </c:pt>
                <c:pt idx="7782">
                  <c:v>8.8529365236325344</c:v>
                </c:pt>
                <c:pt idx="7783">
                  <c:v>8.8519320863691657</c:v>
                </c:pt>
                <c:pt idx="7784">
                  <c:v>8.8514662603920211</c:v>
                </c:pt>
                <c:pt idx="7785">
                  <c:v>8.8506874575863179</c:v>
                </c:pt>
                <c:pt idx="7786">
                  <c:v>8.8500323898065343</c:v>
                </c:pt>
                <c:pt idx="7787">
                  <c:v>8.8494864999898866</c:v>
                </c:pt>
                <c:pt idx="7788">
                  <c:v>8.8491007378522468</c:v>
                </c:pt>
                <c:pt idx="7789">
                  <c:v>8.8484311130106477</c:v>
                </c:pt>
                <c:pt idx="7790">
                  <c:v>8.847106420388295</c:v>
                </c:pt>
                <c:pt idx="7791">
                  <c:v>8.8463348961139836</c:v>
                </c:pt>
                <c:pt idx="7792">
                  <c:v>8.8455924859633033</c:v>
                </c:pt>
                <c:pt idx="7793">
                  <c:v>8.8450684317388948</c:v>
                </c:pt>
                <c:pt idx="7794">
                  <c:v>8.8443478571804555</c:v>
                </c:pt>
                <c:pt idx="7795">
                  <c:v>8.842986771904048</c:v>
                </c:pt>
                <c:pt idx="7796">
                  <c:v>8.8418804352089353</c:v>
                </c:pt>
                <c:pt idx="7797">
                  <c:v>8.8411525821200705</c:v>
                </c:pt>
                <c:pt idx="7798">
                  <c:v>8.8405047928707106</c:v>
                </c:pt>
                <c:pt idx="7799">
                  <c:v>8.8397405471268229</c:v>
                </c:pt>
                <c:pt idx="7800">
                  <c:v>8.8385759821844463</c:v>
                </c:pt>
                <c:pt idx="7801">
                  <c:v>8.8375497093288384</c:v>
                </c:pt>
                <c:pt idx="7802">
                  <c:v>8.8366981212150222</c:v>
                </c:pt>
                <c:pt idx="7803">
                  <c:v>8.8359921037183984</c:v>
                </c:pt>
                <c:pt idx="7804">
                  <c:v>8.8352351365059025</c:v>
                </c:pt>
                <c:pt idx="7805">
                  <c:v>8.8343762698606945</c:v>
                </c:pt>
                <c:pt idx="7806">
                  <c:v>8.8333208828814538</c:v>
                </c:pt>
                <c:pt idx="7807">
                  <c:v>8.832884171027942</c:v>
                </c:pt>
                <c:pt idx="7808">
                  <c:v>8.8323673953349253</c:v>
                </c:pt>
                <c:pt idx="7809">
                  <c:v>8.8316686563696933</c:v>
                </c:pt>
                <c:pt idx="7810">
                  <c:v>8.8306642191063247</c:v>
                </c:pt>
                <c:pt idx="7811">
                  <c:v>8.829608832127084</c:v>
                </c:pt>
                <c:pt idx="7812">
                  <c:v>8.8268211547956117</c:v>
                </c:pt>
                <c:pt idx="7813">
                  <c:v>8.8261151372989879</c:v>
                </c:pt>
                <c:pt idx="7814">
                  <c:v>8.8255328548273155</c:v>
                </c:pt>
                <c:pt idx="7815">
                  <c:v>8.8249724079488523</c:v>
                </c:pt>
                <c:pt idx="7816">
                  <c:v>8.8240407559945648</c:v>
                </c:pt>
                <c:pt idx="7817">
                  <c:v>8.8232983458438845</c:v>
                </c:pt>
                <c:pt idx="7818">
                  <c:v>8.8224977074459403</c:v>
                </c:pt>
                <c:pt idx="7819">
                  <c:v>8.8214714345903324</c:v>
                </c:pt>
                <c:pt idx="7820">
                  <c:v>8.8205980108833089</c:v>
                </c:pt>
                <c:pt idx="7821">
                  <c:v>8.8197900939539728</c:v>
                </c:pt>
                <c:pt idx="7822">
                  <c:v>8.8186182504802044</c:v>
                </c:pt>
                <c:pt idx="7823">
                  <c:v>8.8175119137850917</c:v>
                </c:pt>
                <c:pt idx="7824">
                  <c:v>8.8165365906453559</c:v>
                </c:pt>
                <c:pt idx="7825">
                  <c:v>8.8161144358536596</c:v>
                </c:pt>
                <c:pt idx="7826">
                  <c:v>8.8154011398266121</c:v>
                </c:pt>
                <c:pt idx="7827">
                  <c:v>8.8137707489070927</c:v>
                </c:pt>
                <c:pt idx="7828">
                  <c:v>8.8127008048660365</c:v>
                </c:pt>
                <c:pt idx="7829">
                  <c:v>8.8119729517771717</c:v>
                </c:pt>
                <c:pt idx="7830">
                  <c:v>8.811317883997388</c:v>
                </c:pt>
                <c:pt idx="7831">
                  <c:v>8.8109030077361155</c:v>
                </c:pt>
                <c:pt idx="7832">
                  <c:v>8.8101969902394917</c:v>
                </c:pt>
                <c:pt idx="7833">
                  <c:v>8.8097238857319233</c:v>
                </c:pt>
                <c:pt idx="7834">
                  <c:v>8.8089232473339791</c:v>
                </c:pt>
                <c:pt idx="7835">
                  <c:v>8.807496655278916</c:v>
                </c:pt>
                <c:pt idx="7836">
                  <c:v>8.8066669027573408</c:v>
                </c:pt>
                <c:pt idx="7837">
                  <c:v>8.8060700632238529</c:v>
                </c:pt>
                <c:pt idx="7838">
                  <c:v>8.805720693741236</c:v>
                </c:pt>
                <c:pt idx="7839">
                  <c:v>8.8046580282315716</c:v>
                </c:pt>
                <c:pt idx="7840">
                  <c:v>8.8037409333390997</c:v>
                </c:pt>
                <c:pt idx="7841">
                  <c:v>8.8031077011515553</c:v>
                </c:pt>
                <c:pt idx="7842">
                  <c:v>8.8027437746071229</c:v>
                </c:pt>
                <c:pt idx="7843">
                  <c:v>8.8023288983458503</c:v>
                </c:pt>
                <c:pt idx="7844">
                  <c:v>8.801047876908946</c:v>
                </c:pt>
                <c:pt idx="7845">
                  <c:v>8.8005674938699858</c:v>
                </c:pt>
                <c:pt idx="7846">
                  <c:v>8.7996358419156984</c:v>
                </c:pt>
                <c:pt idx="7847">
                  <c:v>8.7990390023822105</c:v>
                </c:pt>
                <c:pt idx="7848">
                  <c:v>8.7984203272564816</c:v>
                </c:pt>
                <c:pt idx="7849">
                  <c:v>8.7977579809453061</c:v>
                </c:pt>
                <c:pt idx="7850">
                  <c:v>8.7973431046840336</c:v>
                </c:pt>
                <c:pt idx="7851">
                  <c:v>8.7960911973707621</c:v>
                </c:pt>
                <c:pt idx="7852">
                  <c:v>8.794963025082442</c:v>
                </c:pt>
                <c:pt idx="7853">
                  <c:v>8.7943225143644739</c:v>
                </c:pt>
                <c:pt idx="7854">
                  <c:v>8.7937984601400654</c:v>
                </c:pt>
                <c:pt idx="7855">
                  <c:v>8.793165227952521</c:v>
                </c:pt>
                <c:pt idx="7856">
                  <c:v>8.7917240788356406</c:v>
                </c:pt>
                <c:pt idx="7857">
                  <c:v>8.790850655128617</c:v>
                </c:pt>
                <c:pt idx="7858">
                  <c:v>8.7903266009042085</c:v>
                </c:pt>
                <c:pt idx="7859">
                  <c:v>8.7896715331244248</c:v>
                </c:pt>
                <c:pt idx="7860">
                  <c:v>8.7891765930236492</c:v>
                </c:pt>
                <c:pt idx="7861">
                  <c:v>8.7884341828729688</c:v>
                </c:pt>
                <c:pt idx="7862">
                  <c:v>8.7877500009695524</c:v>
                </c:pt>
                <c:pt idx="7863">
                  <c:v>8.7867673992993929</c:v>
                </c:pt>
                <c:pt idx="7864">
                  <c:v>8.7851952366271373</c:v>
                </c:pt>
                <c:pt idx="7865">
                  <c:v>8.7841034569938419</c:v>
                </c:pt>
                <c:pt idx="7866">
                  <c:v>8.7831863621013699</c:v>
                </c:pt>
                <c:pt idx="7867">
                  <c:v>8.7825604084442492</c:v>
                </c:pt>
                <c:pt idx="7868">
                  <c:v>8.782029075689417</c:v>
                </c:pt>
                <c:pt idx="7869">
                  <c:v>8.7814540717491365</c:v>
                </c:pt>
                <c:pt idx="7870">
                  <c:v>8.7809372960561198</c:v>
                </c:pt>
                <c:pt idx="7871">
                  <c:v>8.7801657717818085</c:v>
                </c:pt>
                <c:pt idx="7872">
                  <c:v>8.7790157639012492</c:v>
                </c:pt>
                <c:pt idx="7873">
                  <c:v>8.7782296825651205</c:v>
                </c:pt>
                <c:pt idx="7874">
                  <c:v>8.7773417017962814</c:v>
                </c:pt>
                <c:pt idx="7875">
                  <c:v>8.7764537210274423</c:v>
                </c:pt>
                <c:pt idx="7876">
                  <c:v>8.775762260592634</c:v>
                </c:pt>
                <c:pt idx="7877">
                  <c:v>8.775332827270514</c:v>
                </c:pt>
                <c:pt idx="7878">
                  <c:v>8.7747723803920508</c:v>
                </c:pt>
                <c:pt idx="7879">
                  <c:v>8.7738480069691551</c:v>
                </c:pt>
                <c:pt idx="7880">
                  <c:v>8.7734112951156433</c:v>
                </c:pt>
                <c:pt idx="7881">
                  <c:v>8.7730255329780036</c:v>
                </c:pt>
                <c:pt idx="7882">
                  <c:v>8.7723340725431953</c:v>
                </c:pt>
                <c:pt idx="7883">
                  <c:v>8.7715407126756748</c:v>
                </c:pt>
                <c:pt idx="7884">
                  <c:v>8.7710093799208426</c:v>
                </c:pt>
                <c:pt idx="7885">
                  <c:v>8.7699685500034192</c:v>
                </c:pt>
                <c:pt idx="7886">
                  <c:v>8.7689568342096269</c:v>
                </c:pt>
                <c:pt idx="7887">
                  <c:v>8.7682872093680277</c:v>
                </c:pt>
                <c:pt idx="7888">
                  <c:v>8.7675666348095884</c:v>
                </c:pt>
                <c:pt idx="7889">
                  <c:v>8.7666786540407493</c:v>
                </c:pt>
                <c:pt idx="7890">
                  <c:v>8.7660890930386532</c:v>
                </c:pt>
                <c:pt idx="7891">
                  <c:v>8.7656232670615086</c:v>
                </c:pt>
                <c:pt idx="7892">
                  <c:v>8.7651647196157558</c:v>
                </c:pt>
                <c:pt idx="7893">
                  <c:v>8.7640292687970121</c:v>
                </c:pt>
                <c:pt idx="7894">
                  <c:v>8.7634688219185488</c:v>
                </c:pt>
                <c:pt idx="7895">
                  <c:v>8.7626972976442374</c:v>
                </c:pt>
                <c:pt idx="7896">
                  <c:v>8.7621368507657742</c:v>
                </c:pt>
                <c:pt idx="7897">
                  <c:v>8.7615836824177347</c:v>
                </c:pt>
                <c:pt idx="7898">
                  <c:v>8.7607903225502142</c:v>
                </c:pt>
                <c:pt idx="7899">
                  <c:v>8.7601862044863026</c:v>
                </c:pt>
                <c:pt idx="7900">
                  <c:v>8.7594219587424149</c:v>
                </c:pt>
                <c:pt idx="7901">
                  <c:v>8.7583520147013587</c:v>
                </c:pt>
                <c:pt idx="7902">
                  <c:v>8.7572820706603025</c:v>
                </c:pt>
                <c:pt idx="7903">
                  <c:v>8.7563722542992224</c:v>
                </c:pt>
                <c:pt idx="7904">
                  <c:v>8.755280474665927</c:v>
                </c:pt>
                <c:pt idx="7905">
                  <c:v>8.7548874339978635</c:v>
                </c:pt>
                <c:pt idx="7906">
                  <c:v>8.7543779368352723</c:v>
                </c:pt>
                <c:pt idx="7907">
                  <c:v>8.7538829967344967</c:v>
                </c:pt>
                <c:pt idx="7908">
                  <c:v>8.7530241300892886</c:v>
                </c:pt>
                <c:pt idx="7909">
                  <c:v>8.7521361493204495</c:v>
                </c:pt>
                <c:pt idx="7910">
                  <c:v>8.7515465883183534</c:v>
                </c:pt>
                <c:pt idx="7911">
                  <c:v>8.750862406414937</c:v>
                </c:pt>
                <c:pt idx="7912">
                  <c:v>8.7503601877837376</c:v>
                </c:pt>
                <c:pt idx="7913">
                  <c:v>8.7494212572990264</c:v>
                </c:pt>
                <c:pt idx="7914">
                  <c:v>8.7487516324574273</c:v>
                </c:pt>
                <c:pt idx="7915">
                  <c:v>8.7480892861462518</c:v>
                </c:pt>
                <c:pt idx="7916">
                  <c:v>8.7473905471810198</c:v>
                </c:pt>
                <c:pt idx="7917">
                  <c:v>8.7468301003025566</c:v>
                </c:pt>
                <c:pt idx="7918">
                  <c:v>8.7463278816713572</c:v>
                </c:pt>
                <c:pt idx="7919">
                  <c:v>8.745549078865654</c:v>
                </c:pt>
                <c:pt idx="7920">
                  <c:v>8.7448648969622376</c:v>
                </c:pt>
                <c:pt idx="7921">
                  <c:v>8.7442025506510621</c:v>
                </c:pt>
                <c:pt idx="7922">
                  <c:v>8.7431326066100059</c:v>
                </c:pt>
                <c:pt idx="7923">
                  <c:v>8.7419753201980548</c:v>
                </c:pt>
                <c:pt idx="7924">
                  <c:v>8.7413784806645669</c:v>
                </c:pt>
                <c:pt idx="7925">
                  <c:v>8.7406651846375194</c:v>
                </c:pt>
                <c:pt idx="7926">
                  <c:v>8.7400756236354233</c:v>
                </c:pt>
                <c:pt idx="7927">
                  <c:v>8.7393404920151667</c:v>
                </c:pt>
                <c:pt idx="7928">
                  <c:v>8.7388309948525755</c:v>
                </c:pt>
                <c:pt idx="7929">
                  <c:v>8.7383942829990637</c:v>
                </c:pt>
                <c:pt idx="7930">
                  <c:v>8.7377464937497038</c:v>
                </c:pt>
                <c:pt idx="7931">
                  <c:v>8.7370768689081046</c:v>
                </c:pt>
                <c:pt idx="7932">
                  <c:v>8.7365455361532725</c:v>
                </c:pt>
                <c:pt idx="7933">
                  <c:v>8.7355483774212956</c:v>
                </c:pt>
                <c:pt idx="7934">
                  <c:v>8.7345657757511361</c:v>
                </c:pt>
                <c:pt idx="7935">
                  <c:v>8.7329790560170633</c:v>
                </c:pt>
                <c:pt idx="7936">
                  <c:v>8.7320619611245913</c:v>
                </c:pt>
                <c:pt idx="7937">
                  <c:v>8.7314214504066232</c:v>
                </c:pt>
                <c:pt idx="7938">
                  <c:v>8.7306572046627355</c:v>
                </c:pt>
                <c:pt idx="7939">
                  <c:v>8.7301477075001443</c:v>
                </c:pt>
                <c:pt idx="7940">
                  <c:v>8.7290923205209037</c:v>
                </c:pt>
                <c:pt idx="7941">
                  <c:v>8.7282625679993284</c:v>
                </c:pt>
                <c:pt idx="7942">
                  <c:v>8.7273163589832237</c:v>
                </c:pt>
                <c:pt idx="7943">
                  <c:v>8.7267195194497358</c:v>
                </c:pt>
                <c:pt idx="7944">
                  <c:v>8.7261226799162479</c:v>
                </c:pt>
                <c:pt idx="7945">
                  <c:v>8.7256422968772878</c:v>
                </c:pt>
                <c:pt idx="7946">
                  <c:v>8.7246160240216799</c:v>
                </c:pt>
                <c:pt idx="7947">
                  <c:v>8.72396823477232</c:v>
                </c:pt>
                <c:pt idx="7948">
                  <c:v>8.7229055692626556</c:v>
                </c:pt>
                <c:pt idx="7949">
                  <c:v>8.7206856173410401</c:v>
                </c:pt>
                <c:pt idx="7950">
                  <c:v>8.7193609247186874</c:v>
                </c:pt>
                <c:pt idx="7951">
                  <c:v>8.718858706087488</c:v>
                </c:pt>
                <c:pt idx="7952">
                  <c:v>8.7181162959368077</c:v>
                </c:pt>
                <c:pt idx="7953">
                  <c:v>8.7166169185736315</c:v>
                </c:pt>
                <c:pt idx="7954">
                  <c:v>8.716092864349223</c:v>
                </c:pt>
                <c:pt idx="7955">
                  <c:v>8.7150665914936152</c:v>
                </c:pt>
                <c:pt idx="7956">
                  <c:v>8.7144843090219428</c:v>
                </c:pt>
                <c:pt idx="7957">
                  <c:v>8.7135017073517833</c:v>
                </c:pt>
                <c:pt idx="7958">
                  <c:v>8.7127083474842628</c:v>
                </c:pt>
                <c:pt idx="7959">
                  <c:v>8.7123953706557025</c:v>
                </c:pt>
                <c:pt idx="7960">
                  <c:v>8.711194413058303</c:v>
                </c:pt>
                <c:pt idx="7961">
                  <c:v>8.7104738384998637</c:v>
                </c:pt>
                <c:pt idx="7962">
                  <c:v>8.7094257300520148</c:v>
                </c:pt>
                <c:pt idx="7963">
                  <c:v>8.7088070549262859</c:v>
                </c:pt>
                <c:pt idx="7964">
                  <c:v>8.7084358498504617</c:v>
                </c:pt>
                <c:pt idx="7965">
                  <c:v>8.7072276137226385</c:v>
                </c:pt>
                <c:pt idx="7966">
                  <c:v>8.7065070391641992</c:v>
                </c:pt>
                <c:pt idx="7967">
                  <c:v>8.7055026019008306</c:v>
                </c:pt>
                <c:pt idx="7968">
                  <c:v>8.7047601917501503</c:v>
                </c:pt>
                <c:pt idx="7969">
                  <c:v>8.7043162013662148</c:v>
                </c:pt>
                <c:pt idx="7970">
                  <c:v>8.7032826499792151</c:v>
                </c:pt>
                <c:pt idx="7971">
                  <c:v>8.7018924505791748</c:v>
                </c:pt>
                <c:pt idx="7972">
                  <c:v>8.7007351641672237</c:v>
                </c:pt>
                <c:pt idx="7973">
                  <c:v>8.6999272472378877</c:v>
                </c:pt>
                <c:pt idx="7974">
                  <c:v>8.6987699608259366</c:v>
                </c:pt>
                <c:pt idx="7975">
                  <c:v>8.6981803998238405</c:v>
                </c:pt>
                <c:pt idx="7976">
                  <c:v>8.697357925832689</c:v>
                </c:pt>
                <c:pt idx="7977">
                  <c:v>8.6968047574846494</c:v>
                </c:pt>
                <c:pt idx="7978">
                  <c:v>8.6960405117407618</c:v>
                </c:pt>
                <c:pt idx="7979">
                  <c:v>8.6952981015900814</c:v>
                </c:pt>
                <c:pt idx="7980">
                  <c:v>8.6945192987843782</c:v>
                </c:pt>
                <c:pt idx="7981">
                  <c:v>8.6933620123724271</c:v>
                </c:pt>
                <c:pt idx="7982">
                  <c:v>8.6927142231230672</c:v>
                </c:pt>
                <c:pt idx="7983">
                  <c:v>8.6918844706014919</c:v>
                </c:pt>
                <c:pt idx="7984">
                  <c:v>8.6911202248576043</c:v>
                </c:pt>
                <c:pt idx="7985">
                  <c:v>8.6900939520019964</c:v>
                </c:pt>
                <c:pt idx="7986">
                  <c:v>8.6889657797136763</c:v>
                </c:pt>
                <c:pt idx="7987">
                  <c:v>8.6882306480934197</c:v>
                </c:pt>
                <c:pt idx="7988">
                  <c:v>8.6875027950045549</c:v>
                </c:pt>
                <c:pt idx="7989">
                  <c:v>8.6867822204461156</c:v>
                </c:pt>
                <c:pt idx="7990">
                  <c:v>8.686178102382204</c:v>
                </c:pt>
                <c:pt idx="7991">
                  <c:v>8.6856613266891873</c:v>
                </c:pt>
                <c:pt idx="7992">
                  <c:v>8.6850572086252757</c:v>
                </c:pt>
                <c:pt idx="7993">
                  <c:v>8.6840964425473555</c:v>
                </c:pt>
                <c:pt idx="7994">
                  <c:v>8.6832084617785164</c:v>
                </c:pt>
                <c:pt idx="7995">
                  <c:v>8.6824151019109959</c:v>
                </c:pt>
                <c:pt idx="7996">
                  <c:v>8.681847376501139</c:v>
                </c:pt>
                <c:pt idx="7997">
                  <c:v>8.6811559160663307</c:v>
                </c:pt>
                <c:pt idx="7998">
                  <c:v>8.680071414963459</c:v>
                </c:pt>
                <c:pt idx="7999">
                  <c:v>8.6793071692195713</c:v>
                </c:pt>
                <c:pt idx="8000">
                  <c:v>8.6784119099203068</c:v>
                </c:pt>
                <c:pt idx="8001">
                  <c:v>8.6778951342272901</c:v>
                </c:pt>
                <c:pt idx="8002">
                  <c:v>8.6774074726579062</c:v>
                </c:pt>
                <c:pt idx="8003">
                  <c:v>8.67655588454409</c:v>
                </c:pt>
                <c:pt idx="8004">
                  <c:v>8.6760391088510733</c:v>
                </c:pt>
                <c:pt idx="8005">
                  <c:v>8.6754131551939526</c:v>
                </c:pt>
                <c:pt idx="8006">
                  <c:v>8.6749109365627532</c:v>
                </c:pt>
                <c:pt idx="8007">
                  <c:v>8.6741175766952328</c:v>
                </c:pt>
                <c:pt idx="8008">
                  <c:v>8.67344067332224</c:v>
                </c:pt>
                <c:pt idx="8009">
                  <c:v>8.6729530117528562</c:v>
                </c:pt>
                <c:pt idx="8010">
                  <c:v>8.672421678998024</c:v>
                </c:pt>
                <c:pt idx="8011">
                  <c:v>8.6718976247736155</c:v>
                </c:pt>
                <c:pt idx="8012">
                  <c:v>8.6711261004993041</c:v>
                </c:pt>
                <c:pt idx="8013">
                  <c:v>8.6702453982618568</c:v>
                </c:pt>
                <c:pt idx="8014">
                  <c:v>8.669488431049361</c:v>
                </c:pt>
                <c:pt idx="8015">
                  <c:v>8.6688988700472649</c:v>
                </c:pt>
                <c:pt idx="8016">
                  <c:v>8.6671593011646095</c:v>
                </c:pt>
                <c:pt idx="8017">
                  <c:v>8.6659219509131535</c:v>
                </c:pt>
                <c:pt idx="8018">
                  <c:v>8.665638088208226</c:v>
                </c:pt>
                <c:pt idx="8019">
                  <c:v>8.6651577051692659</c:v>
                </c:pt>
                <c:pt idx="8020">
                  <c:v>8.6648738424643383</c:v>
                </c:pt>
                <c:pt idx="8021">
                  <c:v>8.6644953588580904</c:v>
                </c:pt>
                <c:pt idx="8022">
                  <c:v>8.6632871227302672</c:v>
                </c:pt>
                <c:pt idx="8023">
                  <c:v>8.6625665481718279</c:v>
                </c:pt>
                <c:pt idx="8024">
                  <c:v>8.6620133798237884</c:v>
                </c:pt>
                <c:pt idx="8025">
                  <c:v>8.6612564126112925</c:v>
                </c:pt>
                <c:pt idx="8026">
                  <c:v>8.659684249939037</c:v>
                </c:pt>
                <c:pt idx="8027">
                  <c:v>8.6586725341452446</c:v>
                </c:pt>
                <c:pt idx="8028">
                  <c:v>8.657937402524988</c:v>
                </c:pt>
                <c:pt idx="8029">
                  <c:v>8.6570130291020924</c:v>
                </c:pt>
                <c:pt idx="8030">
                  <c:v>8.6563652398527324</c:v>
                </c:pt>
                <c:pt idx="8031">
                  <c:v>8.6552589031576197</c:v>
                </c:pt>
                <c:pt idx="8032">
                  <c:v>8.6547202918713957</c:v>
                </c:pt>
                <c:pt idx="8033">
                  <c:v>8.6537668043248672</c:v>
                </c:pt>
                <c:pt idx="8034">
                  <c:v>8.652645910567939</c:v>
                </c:pt>
                <c:pt idx="8035">
                  <c:v>8.6517360942068589</c:v>
                </c:pt>
                <c:pt idx="8036">
                  <c:v>8.6506807072276182</c:v>
                </c:pt>
                <c:pt idx="8037">
                  <c:v>8.6497927264587791</c:v>
                </c:pt>
                <c:pt idx="8038">
                  <c:v>8.6489047456899399</c:v>
                </c:pt>
                <c:pt idx="8039">
                  <c:v>8.647936701081596</c:v>
                </c:pt>
                <c:pt idx="8040">
                  <c:v>8.6470851129677797</c:v>
                </c:pt>
                <c:pt idx="8041">
                  <c:v>8.6463645384093404</c:v>
                </c:pt>
                <c:pt idx="8042">
                  <c:v>8.645593014135029</c:v>
                </c:pt>
                <c:pt idx="8043">
                  <c:v>8.6446831977739489</c:v>
                </c:pt>
                <c:pt idx="8044">
                  <c:v>8.6436714819801566</c:v>
                </c:pt>
                <c:pt idx="8045">
                  <c:v>8.6428198938663403</c:v>
                </c:pt>
                <c:pt idx="8046">
                  <c:v>8.6413933018112772</c:v>
                </c:pt>
                <c:pt idx="8047">
                  <c:v>8.6408474119946295</c:v>
                </c:pt>
                <c:pt idx="8048">
                  <c:v>8.6400904447821336</c:v>
                </c:pt>
                <c:pt idx="8049">
                  <c:v>8.6395663905577251</c:v>
                </c:pt>
                <c:pt idx="8050">
                  <c:v>8.6391078431119723</c:v>
                </c:pt>
                <c:pt idx="8051">
                  <c:v>8.6382562549981561</c:v>
                </c:pt>
                <c:pt idx="8052">
                  <c:v>8.6376084657487961</c:v>
                </c:pt>
                <c:pt idx="8053">
                  <c:v>8.6368660555981158</c:v>
                </c:pt>
                <c:pt idx="8054">
                  <c:v>8.6359344036438284</c:v>
                </c:pt>
                <c:pt idx="8055">
                  <c:v>8.635323007048525</c:v>
                </c:pt>
                <c:pt idx="8056">
                  <c:v>8.6345587613046373</c:v>
                </c:pt>
                <c:pt idx="8057">
                  <c:v>8.6332267901518609</c:v>
                </c:pt>
                <c:pt idx="8058">
                  <c:v>8.6322150743580686</c:v>
                </c:pt>
                <c:pt idx="8059">
                  <c:v>8.6306793043398677</c:v>
                </c:pt>
                <c:pt idx="8060">
                  <c:v>8.6289178998640033</c:v>
                </c:pt>
                <c:pt idx="8061">
                  <c:v>8.6281754897133229</c:v>
                </c:pt>
                <c:pt idx="8062">
                  <c:v>8.6273530157221714</c:v>
                </c:pt>
                <c:pt idx="8063">
                  <c:v>8.6259191451366828</c:v>
                </c:pt>
                <c:pt idx="8064">
                  <c:v>8.6249365434665233</c:v>
                </c:pt>
                <c:pt idx="8065">
                  <c:v>8.6240340056358669</c:v>
                </c:pt>
                <c:pt idx="8066">
                  <c:v>8.6231896960524743</c:v>
                </c:pt>
                <c:pt idx="8067">
                  <c:v>8.6225855779885627</c:v>
                </c:pt>
                <c:pt idx="8068">
                  <c:v>8.6219741813932593</c:v>
                </c:pt>
                <c:pt idx="8069">
                  <c:v>8.6213555062675304</c:v>
                </c:pt>
                <c:pt idx="8070">
                  <c:v>8.6207295526104097</c:v>
                </c:pt>
                <c:pt idx="8071">
                  <c:v>8.6201618272005529</c:v>
                </c:pt>
                <c:pt idx="8072">
                  <c:v>8.6193102390867367</c:v>
                </c:pt>
                <c:pt idx="8073">
                  <c:v>8.6187643492700889</c:v>
                </c:pt>
                <c:pt idx="8074">
                  <c:v>8.6179782679339603</c:v>
                </c:pt>
                <c:pt idx="8075">
                  <c:v>8.6174906063645764</c:v>
                </c:pt>
                <c:pt idx="8076">
                  <c:v>8.6168500956466083</c:v>
                </c:pt>
                <c:pt idx="8077">
                  <c:v>8.6161222425577435</c:v>
                </c:pt>
                <c:pt idx="8078">
                  <c:v>8.6153216041597993</c:v>
                </c:pt>
                <c:pt idx="8079">
                  <c:v>8.6144772945764068</c:v>
                </c:pt>
                <c:pt idx="8080">
                  <c:v>8.6137203273639109</c:v>
                </c:pt>
                <c:pt idx="8081">
                  <c:v>8.6129560816200232</c:v>
                </c:pt>
                <c:pt idx="8082">
                  <c:v>8.612584876544199</c:v>
                </c:pt>
                <c:pt idx="8083">
                  <c:v>8.6119662014184701</c:v>
                </c:pt>
                <c:pt idx="8084">
                  <c:v>8.6111218918350776</c:v>
                </c:pt>
                <c:pt idx="8085">
                  <c:v>8.6105687234870381</c:v>
                </c:pt>
                <c:pt idx="8086">
                  <c:v>8.6098772630522298</c:v>
                </c:pt>
                <c:pt idx="8087">
                  <c:v>8.6086835839862221</c:v>
                </c:pt>
                <c:pt idx="8088">
                  <c:v>8.6079557308973573</c:v>
                </c:pt>
                <c:pt idx="8089">
                  <c:v>8.6068421156708528</c:v>
                </c:pt>
                <c:pt idx="8090">
                  <c:v>8.6060851484583569</c:v>
                </c:pt>
                <c:pt idx="8091">
                  <c:v>8.6053281812458611</c:v>
                </c:pt>
                <c:pt idx="8092">
                  <c:v>8.6046221637492373</c:v>
                </c:pt>
                <c:pt idx="8093">
                  <c:v>8.6036686762027088</c:v>
                </c:pt>
                <c:pt idx="8094">
                  <c:v>8.602911708990213</c:v>
                </c:pt>
                <c:pt idx="8095">
                  <c:v>8.6025768965694134</c:v>
                </c:pt>
                <c:pt idx="8096">
                  <c:v>8.6018854361346051</c:v>
                </c:pt>
                <c:pt idx="8097">
                  <c:v>8.600997455365766</c:v>
                </c:pt>
                <c:pt idx="8098">
                  <c:v>8.6000585248810548</c:v>
                </c:pt>
                <c:pt idx="8099">
                  <c:v>8.5992651650135343</c:v>
                </c:pt>
                <c:pt idx="8100">
                  <c:v>8.5985081978010385</c:v>
                </c:pt>
                <c:pt idx="8101">
                  <c:v>8.5975401531926945</c:v>
                </c:pt>
                <c:pt idx="8102">
                  <c:v>8.5969069210051501</c:v>
                </c:pt>
                <c:pt idx="8103">
                  <c:v>8.5960990040758141</c:v>
                </c:pt>
                <c:pt idx="8104">
                  <c:v>8.5953857080487666</c:v>
                </c:pt>
                <c:pt idx="8105">
                  <c:v>8.5946869690835346</c:v>
                </c:pt>
                <c:pt idx="8106">
                  <c:v>8.5923505606673913</c:v>
                </c:pt>
                <c:pt idx="8107">
                  <c:v>8.5914407443063112</c:v>
                </c:pt>
                <c:pt idx="8108">
                  <c:v>8.5905964347229187</c:v>
                </c:pt>
                <c:pt idx="8109">
                  <c:v>8.5901160516839585</c:v>
                </c:pt>
                <c:pt idx="8110">
                  <c:v>8.58959199745955</c:v>
                </c:pt>
                <c:pt idx="8111">
                  <c:v>8.5886603455052626</c:v>
                </c:pt>
                <c:pt idx="8112">
                  <c:v>8.5876704653037113</c:v>
                </c:pt>
                <c:pt idx="8113">
                  <c:v>8.5866878636335517</c:v>
                </c:pt>
                <c:pt idx="8114">
                  <c:v>8.5859308964210559</c:v>
                </c:pt>
                <c:pt idx="8115">
                  <c:v>8.5848172811945513</c:v>
                </c:pt>
                <c:pt idx="8116">
                  <c:v>8.5842131631306398</c:v>
                </c:pt>
                <c:pt idx="8117">
                  <c:v>8.5838710721784484</c:v>
                </c:pt>
                <c:pt idx="8118">
                  <c:v>8.5831141049659525</c:v>
                </c:pt>
                <c:pt idx="8119">
                  <c:v>8.5823789733456959</c:v>
                </c:pt>
                <c:pt idx="8120">
                  <c:v>8.5816875129108876</c:v>
                </c:pt>
                <c:pt idx="8121">
                  <c:v>8.5809305456983918</c:v>
                </c:pt>
                <c:pt idx="8122">
                  <c:v>8.580384655881744</c:v>
                </c:pt>
                <c:pt idx="8123">
                  <c:v>8.5796495242614874</c:v>
                </c:pt>
                <c:pt idx="8124">
                  <c:v>8.5788561643939669</c:v>
                </c:pt>
                <c:pt idx="8125">
                  <c:v>8.578259324860479</c:v>
                </c:pt>
                <c:pt idx="8126">
                  <c:v>8.5775751429570626</c:v>
                </c:pt>
                <c:pt idx="8127">
                  <c:v>8.5766216554105341</c:v>
                </c:pt>
                <c:pt idx="8128">
                  <c:v>8.5762213362110788</c:v>
                </c:pt>
                <c:pt idx="8129">
                  <c:v>8.5752168989477102</c:v>
                </c:pt>
                <c:pt idx="8130">
                  <c:v>8.5746418950074297</c:v>
                </c:pt>
                <c:pt idx="8131">
                  <c:v>8.5737102430531422</c:v>
                </c:pt>
                <c:pt idx="8132">
                  <c:v>8.5727713125684311</c:v>
                </c:pt>
                <c:pt idx="8133">
                  <c:v>8.5720216238863589</c:v>
                </c:pt>
                <c:pt idx="8134">
                  <c:v>8.5708934515980388</c:v>
                </c:pt>
                <c:pt idx="8135">
                  <c:v>8.5701947126328069</c:v>
                </c:pt>
                <c:pt idx="8136">
                  <c:v>8.5693504030494143</c:v>
                </c:pt>
                <c:pt idx="8137">
                  <c:v>8.5681276098597738</c:v>
                </c:pt>
                <c:pt idx="8138">
                  <c:v>8.5674507064867811</c:v>
                </c:pt>
                <c:pt idx="8139">
                  <c:v>8.5664389906929888</c:v>
                </c:pt>
                <c:pt idx="8140">
                  <c:v>8.5659586076540286</c:v>
                </c:pt>
                <c:pt idx="8141">
                  <c:v>8.5651798048483254</c:v>
                </c:pt>
                <c:pt idx="8142">
                  <c:v>8.564226317301797</c:v>
                </c:pt>
                <c:pt idx="8143">
                  <c:v>8.5636949845469648</c:v>
                </c:pt>
                <c:pt idx="8144">
                  <c:v>8.5628652320253895</c:v>
                </c:pt>
                <c:pt idx="8145">
                  <c:v>8.5622028857142141</c:v>
                </c:pt>
                <c:pt idx="8146">
                  <c:v>8.5614459185017182</c:v>
                </c:pt>
                <c:pt idx="8147">
                  <c:v>8.5602231253120777</c:v>
                </c:pt>
                <c:pt idx="8148">
                  <c:v>8.5593497016050542</c:v>
                </c:pt>
                <c:pt idx="8149">
                  <c:v>8.5579522236736221</c:v>
                </c:pt>
                <c:pt idx="8150">
                  <c:v>8.5567003163603506</c:v>
                </c:pt>
                <c:pt idx="8151">
                  <c:v>8.5560234129873578</c:v>
                </c:pt>
                <c:pt idx="8152">
                  <c:v>8.5552082175275981</c:v>
                </c:pt>
                <c:pt idx="8153">
                  <c:v>8.5544366932532867</c:v>
                </c:pt>
                <c:pt idx="8154">
                  <c:v>8.553890803436639</c:v>
                </c:pt>
                <c:pt idx="8155">
                  <c:v>8.5526680102469985</c:v>
                </c:pt>
                <c:pt idx="8156">
                  <c:v>8.5517290797622874</c:v>
                </c:pt>
                <c:pt idx="8157">
                  <c:v>8.5509502769565842</c:v>
                </c:pt>
                <c:pt idx="8158">
                  <c:v>8.550440779793993</c:v>
                </c:pt>
                <c:pt idx="8159">
                  <c:v>8.5493853928147523</c:v>
                </c:pt>
                <c:pt idx="8160">
                  <c:v>8.5489268453689995</c:v>
                </c:pt>
                <c:pt idx="8161">
                  <c:v>8.5482499419960067</c:v>
                </c:pt>
                <c:pt idx="8162">
                  <c:v>8.5475875956848313</c:v>
                </c:pt>
                <c:pt idx="8163">
                  <c:v>8.5466486652001201</c:v>
                </c:pt>
                <c:pt idx="8164">
                  <c:v>8.5456733420603843</c:v>
                </c:pt>
                <c:pt idx="8165">
                  <c:v>8.5448654251310483</c:v>
                </c:pt>
                <c:pt idx="8166">
                  <c:v>8.5442685855975604</c:v>
                </c:pt>
                <c:pt idx="8167">
                  <c:v>8.543366047766904</c:v>
                </c:pt>
                <c:pt idx="8168">
                  <c:v>8.5426381946780392</c:v>
                </c:pt>
                <c:pt idx="8169">
                  <c:v>8.5418812274655433</c:v>
                </c:pt>
                <c:pt idx="8170">
                  <c:v>8.5411752099689195</c:v>
                </c:pt>
                <c:pt idx="8171">
                  <c:v>8.5407093839917749</c:v>
                </c:pt>
                <c:pt idx="8172">
                  <c:v>8.5403017862618942</c:v>
                </c:pt>
                <c:pt idx="8173">
                  <c:v>8.539632161420295</c:v>
                </c:pt>
                <c:pt idx="8174">
                  <c:v>8.5388897512696147</c:v>
                </c:pt>
                <c:pt idx="8175">
                  <c:v>8.5383147473293342</c:v>
                </c:pt>
                <c:pt idx="8176">
                  <c:v>8.5377179077958463</c:v>
                </c:pt>
                <c:pt idx="8177">
                  <c:v>8.5371356253241739</c:v>
                </c:pt>
                <c:pt idx="8178">
                  <c:v>8.5364587219511812</c:v>
                </c:pt>
                <c:pt idx="8179">
                  <c:v>8.5357963756400057</c:v>
                </c:pt>
                <c:pt idx="8180">
                  <c:v>8.5343479479927016</c:v>
                </c:pt>
                <c:pt idx="8181">
                  <c:v>8.5336928802129179</c:v>
                </c:pt>
                <c:pt idx="8182">
                  <c:v>8.5326229361718617</c:v>
                </c:pt>
                <c:pt idx="8183">
                  <c:v>8.5317495124648381</c:v>
                </c:pt>
                <c:pt idx="8184">
                  <c:v>8.5311381158695347</c:v>
                </c:pt>
                <c:pt idx="8185">
                  <c:v>8.530512162212414</c:v>
                </c:pt>
                <c:pt idx="8186">
                  <c:v>8.5295077249490454</c:v>
                </c:pt>
                <c:pt idx="8187">
                  <c:v>8.52884537863787</c:v>
                </c:pt>
                <c:pt idx="8188">
                  <c:v>8.5279865119926619</c:v>
                </c:pt>
                <c:pt idx="8189">
                  <c:v>8.526938403544813</c:v>
                </c:pt>
                <c:pt idx="8190">
                  <c:v>8.5262542216413966</c:v>
                </c:pt>
                <c:pt idx="8191">
                  <c:v>8.5255190900211399</c:v>
                </c:pt>
                <c:pt idx="8192">
                  <c:v>8.5245947165982443</c:v>
                </c:pt>
                <c:pt idx="8193">
                  <c:v>8.5236630646439568</c:v>
                </c:pt>
                <c:pt idx="8194">
                  <c:v>8.5231171748273091</c:v>
                </c:pt>
                <c:pt idx="8195">
                  <c:v>8.5224184358620771</c:v>
                </c:pt>
                <c:pt idx="8196">
                  <c:v>8.5207443737571094</c:v>
                </c:pt>
                <c:pt idx="8197">
                  <c:v>8.5199146212355341</c:v>
                </c:pt>
                <c:pt idx="8198">
                  <c:v>8.519244996393935</c:v>
                </c:pt>
                <c:pt idx="8199">
                  <c:v>8.5182187235383271</c:v>
                </c:pt>
                <c:pt idx="8200">
                  <c:v>8.5176801122521031</c:v>
                </c:pt>
                <c:pt idx="8201">
                  <c:v>8.5169085879777917</c:v>
                </c:pt>
                <c:pt idx="8202">
                  <c:v>8.5164427620006471</c:v>
                </c:pt>
                <c:pt idx="8203">
                  <c:v>8.5157804156894716</c:v>
                </c:pt>
                <c:pt idx="8204">
                  <c:v>8.5149797772915274</c:v>
                </c:pt>
                <c:pt idx="8205">
                  <c:v>8.5139898970899761</c:v>
                </c:pt>
                <c:pt idx="8206">
                  <c:v>8.5134221716801193</c:v>
                </c:pt>
                <c:pt idx="8207">
                  <c:v>8.5124905197258318</c:v>
                </c:pt>
                <c:pt idx="8208">
                  <c:v>8.5117772236987843</c:v>
                </c:pt>
                <c:pt idx="8209">
                  <c:v>8.5108819643995197</c:v>
                </c:pt>
                <c:pt idx="8210">
                  <c:v>8.5095499932467433</c:v>
                </c:pt>
                <c:pt idx="8211">
                  <c:v>8.5080870085376237</c:v>
                </c:pt>
                <c:pt idx="8212">
                  <c:v>8.5077158034617995</c:v>
                </c:pt>
                <c:pt idx="8213">
                  <c:v>8.5070097859651757</c:v>
                </c:pt>
                <c:pt idx="8214">
                  <c:v>8.5065949097039031</c:v>
                </c:pt>
                <c:pt idx="8215">
                  <c:v>8.505954398985935</c:v>
                </c:pt>
                <c:pt idx="8216">
                  <c:v>8.5053211667983906</c:v>
                </c:pt>
                <c:pt idx="8217">
                  <c:v>8.504425907499126</c:v>
                </c:pt>
                <c:pt idx="8218">
                  <c:v>8.5038800176824783</c:v>
                </c:pt>
                <c:pt idx="8219">
                  <c:v>8.5030721007531422</c:v>
                </c:pt>
                <c:pt idx="8220">
                  <c:v>8.5024315900351741</c:v>
                </c:pt>
                <c:pt idx="8221">
                  <c:v>8.5020094352434779</c:v>
                </c:pt>
                <c:pt idx="8222">
                  <c:v>8.5012743036232212</c:v>
                </c:pt>
                <c:pt idx="8223">
                  <c:v>8.5006410714356768</c:v>
                </c:pt>
                <c:pt idx="8224">
                  <c:v>8.5000223963099479</c:v>
                </c:pt>
                <c:pt idx="8225">
                  <c:v>8.4993382144065315</c:v>
                </c:pt>
                <c:pt idx="8226">
                  <c:v>8.4989524522688917</c:v>
                </c:pt>
                <c:pt idx="8227">
                  <c:v>8.4978897867592273</c:v>
                </c:pt>
                <c:pt idx="8228">
                  <c:v>8.4969872489285709</c:v>
                </c:pt>
                <c:pt idx="8229">
                  <c:v>8.4961138252215473</c:v>
                </c:pt>
                <c:pt idx="8230">
                  <c:v>8.4946653975742432</c:v>
                </c:pt>
                <c:pt idx="8231">
                  <c:v>8.4940176083248833</c:v>
                </c:pt>
                <c:pt idx="8232">
                  <c:v>8.4932315269887546</c:v>
                </c:pt>
                <c:pt idx="8233">
                  <c:v>8.4927365868879789</c:v>
                </c:pt>
                <c:pt idx="8234">
                  <c:v>8.4923872174053621</c:v>
                </c:pt>
                <c:pt idx="8235">
                  <c:v>8.4918049349336897</c:v>
                </c:pt>
                <c:pt idx="8236">
                  <c:v>8.4911717027461453</c:v>
                </c:pt>
                <c:pt idx="8237">
                  <c:v>8.4904875208427288</c:v>
                </c:pt>
                <c:pt idx="8238">
                  <c:v>8.4895849830120724</c:v>
                </c:pt>
                <c:pt idx="8239">
                  <c:v>8.4889954220099764</c:v>
                </c:pt>
                <c:pt idx="8240">
                  <c:v>8.4883549112920083</c:v>
                </c:pt>
                <c:pt idx="8241">
                  <c:v>8.48701566160784</c:v>
                </c:pt>
                <c:pt idx="8242">
                  <c:v>8.4862732514571597</c:v>
                </c:pt>
                <c:pt idx="8243">
                  <c:v>8.4846865317230868</c:v>
                </c:pt>
                <c:pt idx="8244">
                  <c:v>8.4839368430410147</c:v>
                </c:pt>
                <c:pt idx="8245">
                  <c:v>8.4834782955952619</c:v>
                </c:pt>
                <c:pt idx="8246">
                  <c:v>8.4826922142591332</c:v>
                </c:pt>
                <c:pt idx="8247">
                  <c:v>8.4819570826388766</c:v>
                </c:pt>
                <c:pt idx="8248">
                  <c:v>8.4814184713526526</c:v>
                </c:pt>
                <c:pt idx="8249">
                  <c:v>8.480683339732396</c:v>
                </c:pt>
                <c:pt idx="8250">
                  <c:v>8.4801010572607236</c:v>
                </c:pt>
                <c:pt idx="8251">
                  <c:v>8.4792931403313876</c:v>
                </c:pt>
                <c:pt idx="8252">
                  <c:v>8.4784561092784188</c:v>
                </c:pt>
                <c:pt idx="8253">
                  <c:v>8.4774443934846264</c:v>
                </c:pt>
                <c:pt idx="8254">
                  <c:v>8.4768038827666583</c:v>
                </c:pt>
                <c:pt idx="8255">
                  <c:v>8.4757994455032897</c:v>
                </c:pt>
                <c:pt idx="8256">
                  <c:v>8.4747877297094973</c:v>
                </c:pt>
                <c:pt idx="8257">
                  <c:v>8.4737541783224977</c:v>
                </c:pt>
                <c:pt idx="8258">
                  <c:v>8.4728807546154741</c:v>
                </c:pt>
                <c:pt idx="8259">
                  <c:v>8.4719491026611866</c:v>
                </c:pt>
                <c:pt idx="8260">
                  <c:v>8.4712358066341391</c:v>
                </c:pt>
                <c:pt idx="8261">
                  <c:v>8.4694307309728263</c:v>
                </c:pt>
                <c:pt idx="8262">
                  <c:v>8.4684918004881151</c:v>
                </c:pt>
                <c:pt idx="8263">
                  <c:v>8.4674800846943228</c:v>
                </c:pt>
                <c:pt idx="8264">
                  <c:v>8.46702153724857</c:v>
                </c:pt>
                <c:pt idx="8265">
                  <c:v>8.4663883050610256</c:v>
                </c:pt>
                <c:pt idx="8266">
                  <c:v>8.4657696299352967</c:v>
                </c:pt>
                <c:pt idx="8267">
                  <c:v>8.464954434475537</c:v>
                </c:pt>
                <c:pt idx="8268">
                  <c:v>8.4642265813866722</c:v>
                </c:pt>
                <c:pt idx="8269">
                  <c:v>8.4635205638900484</c:v>
                </c:pt>
                <c:pt idx="8270">
                  <c:v>8.4628145463934246</c:v>
                </c:pt>
                <c:pt idx="8271">
                  <c:v>8.4625161266266797</c:v>
                </c:pt>
                <c:pt idx="8272">
                  <c:v>8.4616863741051045</c:v>
                </c:pt>
                <c:pt idx="8273">
                  <c:v>8.4611477628188805</c:v>
                </c:pt>
                <c:pt idx="8274">
                  <c:v>8.4603325673591208</c:v>
                </c:pt>
                <c:pt idx="8275">
                  <c:v>8.4590661029840319</c:v>
                </c:pt>
                <c:pt idx="8276">
                  <c:v>8.4582290719310631</c:v>
                </c:pt>
                <c:pt idx="8277">
                  <c:v>8.4575157759040156</c:v>
                </c:pt>
                <c:pt idx="8278">
                  <c:v>8.4568752651860475</c:v>
                </c:pt>
                <c:pt idx="8279">
                  <c:v>8.4561983618130547</c:v>
                </c:pt>
                <c:pt idx="8280">
                  <c:v>8.4554996228478227</c:v>
                </c:pt>
                <c:pt idx="8281">
                  <c:v>8.4550192398088626</c:v>
                </c:pt>
                <c:pt idx="8282">
                  <c:v>8.454364172029079</c:v>
                </c:pt>
                <c:pt idx="8283">
                  <c:v>8.4535125839152627</c:v>
                </c:pt>
                <c:pt idx="8284">
                  <c:v>8.4528793517277183</c:v>
                </c:pt>
                <c:pt idx="8285">
                  <c:v>8.4519768138970619</c:v>
                </c:pt>
                <c:pt idx="8286">
                  <c:v>8.4509578195718777</c:v>
                </c:pt>
                <c:pt idx="8287">
                  <c:v>8.4501644597043573</c:v>
                </c:pt>
                <c:pt idx="8288">
                  <c:v>8.4495385060472366</c:v>
                </c:pt>
                <c:pt idx="8289">
                  <c:v>8.4487451461797161</c:v>
                </c:pt>
                <c:pt idx="8290">
                  <c:v>8.4474277320887552</c:v>
                </c:pt>
                <c:pt idx="8291">
                  <c:v>8.4464596874804112</c:v>
                </c:pt>
                <c:pt idx="8292">
                  <c:v>8.4450694880803709</c:v>
                </c:pt>
                <c:pt idx="8293">
                  <c:v>8.4439777084470755</c:v>
                </c:pt>
                <c:pt idx="8294">
                  <c:v>8.4431916271109468</c:v>
                </c:pt>
                <c:pt idx="8295">
                  <c:v>8.442354596057978</c:v>
                </c:pt>
                <c:pt idx="8296">
                  <c:v>8.4416413000309305</c:v>
                </c:pt>
                <c:pt idx="8297">
                  <c:v>8.44084794016341</c:v>
                </c:pt>
                <c:pt idx="8298">
                  <c:v>8.4397270464064817</c:v>
                </c:pt>
                <c:pt idx="8299">
                  <c:v>8.4389700791939859</c:v>
                </c:pt>
                <c:pt idx="8300">
                  <c:v>8.4382786187591776</c:v>
                </c:pt>
                <c:pt idx="8301">
                  <c:v>8.4378200713134248</c:v>
                </c:pt>
                <c:pt idx="8302">
                  <c:v>8.4361314521466415</c:v>
                </c:pt>
                <c:pt idx="8303">
                  <c:v>8.4352289143159851</c:v>
                </c:pt>
                <c:pt idx="8304">
                  <c:v>8.4344865041653048</c:v>
                </c:pt>
                <c:pt idx="8305">
                  <c:v>8.4336567516437295</c:v>
                </c:pt>
                <c:pt idx="8306">
                  <c:v>8.4327760494062822</c:v>
                </c:pt>
                <c:pt idx="8307">
                  <c:v>8.4320409177860256</c:v>
                </c:pt>
                <c:pt idx="8308">
                  <c:v>8.4311747726103938</c:v>
                </c:pt>
                <c:pt idx="8309">
                  <c:v>8.4306288827937461</c:v>
                </c:pt>
                <c:pt idx="8310">
                  <c:v>8.4297263449630897</c:v>
                </c:pt>
                <c:pt idx="8311">
                  <c:v>8.4292677975173369</c:v>
                </c:pt>
                <c:pt idx="8312">
                  <c:v>8.4284234879339444</c:v>
                </c:pt>
                <c:pt idx="8313">
                  <c:v>8.4275791783505518</c:v>
                </c:pt>
                <c:pt idx="8314">
                  <c:v>8.4263927778149679</c:v>
                </c:pt>
                <c:pt idx="8315">
                  <c:v>8.4257522670969998</c:v>
                </c:pt>
                <c:pt idx="8316">
                  <c:v>8.4249443501676637</c:v>
                </c:pt>
                <c:pt idx="8317">
                  <c:v>8.4239471914356869</c:v>
                </c:pt>
                <c:pt idx="8318">
                  <c:v>8.4230228180127913</c:v>
                </c:pt>
                <c:pt idx="8319">
                  <c:v>8.4225351564434074</c:v>
                </c:pt>
                <c:pt idx="8320">
                  <c:v>8.4219819880953679</c:v>
                </c:pt>
                <c:pt idx="8321">
                  <c:v>8.4211813496974237</c:v>
                </c:pt>
                <c:pt idx="8322">
                  <c:v>8.4205699531021203</c:v>
                </c:pt>
                <c:pt idx="8323">
                  <c:v>8.4199585565068169</c:v>
                </c:pt>
                <c:pt idx="8324">
                  <c:v>8.4194126666901692</c:v>
                </c:pt>
                <c:pt idx="8325">
                  <c:v>8.4188667768735215</c:v>
                </c:pt>
                <c:pt idx="8326">
                  <c:v>8.4182335446859771</c:v>
                </c:pt>
                <c:pt idx="8327">
                  <c:v>8.4174401848184566</c:v>
                </c:pt>
                <c:pt idx="8328">
                  <c:v>8.4166104322968813</c:v>
                </c:pt>
                <c:pt idx="8329">
                  <c:v>8.4155040956017686</c:v>
                </c:pt>
                <c:pt idx="8330">
                  <c:v>8.4147907995747211</c:v>
                </c:pt>
                <c:pt idx="8331">
                  <c:v>8.4143031380053372</c:v>
                </c:pt>
                <c:pt idx="8332">
                  <c:v>8.413611677570529</c:v>
                </c:pt>
                <c:pt idx="8333">
                  <c:v>8.4129493312593535</c:v>
                </c:pt>
                <c:pt idx="8334">
                  <c:v>8.4121632499232248</c:v>
                </c:pt>
                <c:pt idx="8335">
                  <c:v>8.411187926783489</c:v>
                </c:pt>
                <c:pt idx="8336">
                  <c:v>8.4104819092868652</c:v>
                </c:pt>
                <c:pt idx="8337">
                  <c:v>8.4096012070494179</c:v>
                </c:pt>
                <c:pt idx="8338">
                  <c:v>8.4085167059465462</c:v>
                </c:pt>
                <c:pt idx="8339">
                  <c:v>8.406908150619266</c:v>
                </c:pt>
                <c:pt idx="8340">
                  <c:v>8.4059182704177147</c:v>
                </c:pt>
                <c:pt idx="8341">
                  <c:v>8.4049211116857379</c:v>
                </c:pt>
                <c:pt idx="8342">
                  <c:v>8.4039385100155783</c:v>
                </c:pt>
                <c:pt idx="8343">
                  <c:v>8.4034290128529872</c:v>
                </c:pt>
                <c:pt idx="8344">
                  <c:v>8.4027812236036272</c:v>
                </c:pt>
                <c:pt idx="8345">
                  <c:v>8.4017549507480194</c:v>
                </c:pt>
                <c:pt idx="8346">
                  <c:v>8.4005394360888026</c:v>
                </c:pt>
                <c:pt idx="8347">
                  <c:v>8.3995713914804586</c:v>
                </c:pt>
                <c:pt idx="8348">
                  <c:v>8.3988508169220193</c:v>
                </c:pt>
                <c:pt idx="8349">
                  <c:v>8.3973951107433233</c:v>
                </c:pt>
                <c:pt idx="8350">
                  <c:v>8.3968856135807322</c:v>
                </c:pt>
                <c:pt idx="8351">
                  <c:v>8.3961432034300518</c:v>
                </c:pt>
                <c:pt idx="8352">
                  <c:v>8.3949349673022287</c:v>
                </c:pt>
                <c:pt idx="8353">
                  <c:v>8.3944764198564759</c:v>
                </c:pt>
                <c:pt idx="8354">
                  <c:v>8.3938140735453004</c:v>
                </c:pt>
                <c:pt idx="8355">
                  <c:v>8.3928605859987719</c:v>
                </c:pt>
                <c:pt idx="8356">
                  <c:v>8.3922273538112275</c:v>
                </c:pt>
                <c:pt idx="8357">
                  <c:v>8.3916086786854986</c:v>
                </c:pt>
                <c:pt idx="8358">
                  <c:v>8.3912301950792507</c:v>
                </c:pt>
                <c:pt idx="8359">
                  <c:v>8.3900437945436668</c:v>
                </c:pt>
                <c:pt idx="8360">
                  <c:v>8.3890029646262434</c:v>
                </c:pt>
                <c:pt idx="8361">
                  <c:v>8.3872925098672191</c:v>
                </c:pt>
                <c:pt idx="8362">
                  <c:v>8.3865428211851469</c:v>
                </c:pt>
                <c:pt idx="8363">
                  <c:v>8.3859023104671788</c:v>
                </c:pt>
                <c:pt idx="8364">
                  <c:v>8.3848323664261226</c:v>
                </c:pt>
                <c:pt idx="8365">
                  <c:v>8.3841045133372578</c:v>
                </c:pt>
                <c:pt idx="8366">
                  <c:v>8.3833257105315546</c:v>
                </c:pt>
                <c:pt idx="8367">
                  <c:v>8.3817171552042744</c:v>
                </c:pt>
                <c:pt idx="8368">
                  <c:v>8.3810475303626752</c:v>
                </c:pt>
                <c:pt idx="8369">
                  <c:v>8.3805089190764512</c:v>
                </c:pt>
                <c:pt idx="8370">
                  <c:v>8.3797446733325636</c:v>
                </c:pt>
                <c:pt idx="8371">
                  <c:v>8.3790896055527799</c:v>
                </c:pt>
                <c:pt idx="8372">
                  <c:v>8.3785509942665559</c:v>
                </c:pt>
                <c:pt idx="8373">
                  <c:v>8.3778668123631395</c:v>
                </c:pt>
                <c:pt idx="8374">
                  <c:v>8.3772117445833558</c:v>
                </c:pt>
                <c:pt idx="8375">
                  <c:v>8.3765930694576269</c:v>
                </c:pt>
                <c:pt idx="8376">
                  <c:v>8.3760399011095874</c:v>
                </c:pt>
                <c:pt idx="8377">
                  <c:v>8.3755595180706273</c:v>
                </c:pt>
                <c:pt idx="8378">
                  <c:v>8.3749699570685312</c:v>
                </c:pt>
                <c:pt idx="8379">
                  <c:v>8.3740819762996921</c:v>
                </c:pt>
                <c:pt idx="8380">
                  <c:v>8.3735870361989164</c:v>
                </c:pt>
                <c:pt idx="8381">
                  <c:v>8.3724370283183571</c:v>
                </c:pt>
                <c:pt idx="8382">
                  <c:v>8.3714762622404368</c:v>
                </c:pt>
                <c:pt idx="8383">
                  <c:v>8.3708139159292614</c:v>
                </c:pt>
                <c:pt idx="8384">
                  <c:v>8.3703044187666702</c:v>
                </c:pt>
                <c:pt idx="8385">
                  <c:v>8.3693727668123827</c:v>
                </c:pt>
                <c:pt idx="8386">
                  <c:v>8.3689578905511102</c:v>
                </c:pt>
                <c:pt idx="8387">
                  <c:v>8.3682154804004298</c:v>
                </c:pt>
                <c:pt idx="8388">
                  <c:v>8.367756932954677</c:v>
                </c:pt>
                <c:pt idx="8389">
                  <c:v>8.3668835092476534</c:v>
                </c:pt>
                <c:pt idx="8390">
                  <c:v>8.3658281222684128</c:v>
                </c:pt>
                <c:pt idx="8391">
                  <c:v>8.3650274838704686</c:v>
                </c:pt>
                <c:pt idx="8392">
                  <c:v>8.3646490002642206</c:v>
                </c:pt>
                <c:pt idx="8393">
                  <c:v>8.363884754520333</c:v>
                </c:pt>
                <c:pt idx="8394">
                  <c:v>8.3633097505800524</c:v>
                </c:pt>
                <c:pt idx="8395">
                  <c:v>8.3627129110465646</c:v>
                </c:pt>
                <c:pt idx="8396">
                  <c:v>8.3621233500444685</c:v>
                </c:pt>
                <c:pt idx="8397">
                  <c:v>8.3612717619306522</c:v>
                </c:pt>
                <c:pt idx="8398">
                  <c:v>8.3603255529145475</c:v>
                </c:pt>
                <c:pt idx="8399">
                  <c:v>8.3594375721457084</c:v>
                </c:pt>
                <c:pt idx="8400">
                  <c:v>8.3589571891067482</c:v>
                </c:pt>
                <c:pt idx="8401">
                  <c:v>8.3581929433628606</c:v>
                </c:pt>
                <c:pt idx="8402">
                  <c:v>8.3576834462002694</c:v>
                </c:pt>
                <c:pt idx="8403">
                  <c:v>8.3569555931114046</c:v>
                </c:pt>
                <c:pt idx="8404">
                  <c:v>8.3562059044293324</c:v>
                </c:pt>
                <c:pt idx="8405">
                  <c:v>8.3551286818578525</c:v>
                </c:pt>
                <c:pt idx="8406">
                  <c:v>8.3544517784848598</c:v>
                </c:pt>
                <c:pt idx="8407">
                  <c:v>8.3537821536432606</c:v>
                </c:pt>
                <c:pt idx="8408">
                  <c:v>8.3531198073320851</c:v>
                </c:pt>
                <c:pt idx="8409">
                  <c:v>8.3523337259959565</c:v>
                </c:pt>
                <c:pt idx="8410">
                  <c:v>8.3519770779819478</c:v>
                </c:pt>
                <c:pt idx="8411">
                  <c:v>8.3508052345081794</c:v>
                </c:pt>
                <c:pt idx="8412">
                  <c:v>8.349473263355403</c:v>
                </c:pt>
                <c:pt idx="8413">
                  <c:v>8.3488764238219151</c:v>
                </c:pt>
                <c:pt idx="8414">
                  <c:v>8.3485197758079064</c:v>
                </c:pt>
                <c:pt idx="8415">
                  <c:v>8.3476609091626983</c:v>
                </c:pt>
                <c:pt idx="8416">
                  <c:v>8.34696944872789</c:v>
                </c:pt>
                <c:pt idx="8417">
                  <c:v>8.3464745086271144</c:v>
                </c:pt>
                <c:pt idx="8418">
                  <c:v>8.3450624736338668</c:v>
                </c:pt>
                <c:pt idx="8419">
                  <c:v>8.344356456137243</c:v>
                </c:pt>
                <c:pt idx="8420">
                  <c:v>8.343388411528899</c:v>
                </c:pt>
                <c:pt idx="8421">
                  <c:v>8.342689672563667</c:v>
                </c:pt>
                <c:pt idx="8422">
                  <c:v>8.342151061277443</c:v>
                </c:pt>
                <c:pt idx="8423">
                  <c:v>8.3414013725953708</c:v>
                </c:pt>
                <c:pt idx="8424">
                  <c:v>8.3407026336301389</c:v>
                </c:pt>
                <c:pt idx="8425">
                  <c:v>8.3398510455163226</c:v>
                </c:pt>
                <c:pt idx="8426">
                  <c:v>8.3392542059828347</c:v>
                </c:pt>
                <c:pt idx="8427">
                  <c:v>8.3382861613744907</c:v>
                </c:pt>
                <c:pt idx="8428">
                  <c:v>8.3377329930264512</c:v>
                </c:pt>
                <c:pt idx="8429">
                  <c:v>8.3370924823084831</c:v>
                </c:pt>
                <c:pt idx="8430">
                  <c:v>8.3364374145286995</c:v>
                </c:pt>
                <c:pt idx="8431">
                  <c:v>8.3358988032424755</c:v>
                </c:pt>
                <c:pt idx="8432">
                  <c:v>8.3352218998694827</c:v>
                </c:pt>
                <c:pt idx="8433">
                  <c:v>8.3342829693847715</c:v>
                </c:pt>
                <c:pt idx="8434">
                  <c:v>8.3336279016049879</c:v>
                </c:pt>
                <c:pt idx="8435">
                  <c:v>8.3330310620715</c:v>
                </c:pt>
                <c:pt idx="8436">
                  <c:v>8.3320339033395232</c:v>
                </c:pt>
                <c:pt idx="8437">
                  <c:v>8.3316044700174032</c:v>
                </c:pt>
                <c:pt idx="8438">
                  <c:v>8.3309275666444105</c:v>
                </c:pt>
                <c:pt idx="8439">
                  <c:v>8.3296392666770824</c:v>
                </c:pt>
                <c:pt idx="8440">
                  <c:v>8.3291297695144912</c:v>
                </c:pt>
                <c:pt idx="8441">
                  <c:v>8.3284310305492593</c:v>
                </c:pt>
                <c:pt idx="8442">
                  <c:v>8.3273392509159638</c:v>
                </c:pt>
                <c:pt idx="8443">
                  <c:v>8.3264876628021476</c:v>
                </c:pt>
                <c:pt idx="8444">
                  <c:v>8.3257452526514673</c:v>
                </c:pt>
                <c:pt idx="8445">
                  <c:v>8.3251047419334991</c:v>
                </c:pt>
                <c:pt idx="8446">
                  <c:v>8.3242094826342345</c:v>
                </c:pt>
                <c:pt idx="8447">
                  <c:v>8.3234597939521624</c:v>
                </c:pt>
                <c:pt idx="8448">
                  <c:v>8.3228993470736992</c:v>
                </c:pt>
                <c:pt idx="8449">
                  <c:v>8.3223461787256596</c:v>
                </c:pt>
                <c:pt idx="8450">
                  <c:v>8.3216838324144842</c:v>
                </c:pt>
                <c:pt idx="8451">
                  <c:v>8.3210797143505726</c:v>
                </c:pt>
                <c:pt idx="8452">
                  <c:v>8.3204537606934519</c:v>
                </c:pt>
                <c:pt idx="8453">
                  <c:v>8.3198496426295403</c:v>
                </c:pt>
                <c:pt idx="8454">
                  <c:v>8.319449323430085</c:v>
                </c:pt>
                <c:pt idx="8455">
                  <c:v>8.3190635612924453</c:v>
                </c:pt>
                <c:pt idx="8456">
                  <c:v>8.3187505844638849</c:v>
                </c:pt>
                <c:pt idx="8457">
                  <c:v>8.318131909338156</c:v>
                </c:pt>
                <c:pt idx="8458">
                  <c:v>8.3165087969490603</c:v>
                </c:pt>
                <c:pt idx="8459">
                  <c:v>8.315628094711613</c:v>
                </c:pt>
                <c:pt idx="8460">
                  <c:v>8.3149875839936449</c:v>
                </c:pt>
                <c:pt idx="8461">
                  <c:v>8.3145727077323723</c:v>
                </c:pt>
                <c:pt idx="8462">
                  <c:v>8.3137647908030363</c:v>
                </c:pt>
                <c:pt idx="8463">
                  <c:v>8.3130951659614372</c:v>
                </c:pt>
                <c:pt idx="8464">
                  <c:v>8.3115302818196053</c:v>
                </c:pt>
                <c:pt idx="8465">
                  <c:v>8.310649579582158</c:v>
                </c:pt>
                <c:pt idx="8466">
                  <c:v>8.3100090688641899</c:v>
                </c:pt>
                <c:pt idx="8467">
                  <c:v>8.3094340649239093</c:v>
                </c:pt>
                <c:pt idx="8468">
                  <c:v>8.3084732988459891</c:v>
                </c:pt>
                <c:pt idx="8469">
                  <c:v>8.307832788128021</c:v>
                </c:pt>
                <c:pt idx="8470">
                  <c:v>8.3073378480272453</c:v>
                </c:pt>
                <c:pt idx="8471">
                  <c:v>8.3066827802474617</c:v>
                </c:pt>
                <c:pt idx="8472">
                  <c:v>8.3059913198126534</c:v>
                </c:pt>
                <c:pt idx="8473">
                  <c:v>8.3056565073918538</c:v>
                </c:pt>
                <c:pt idx="8474">
                  <c:v>8.3052925808474214</c:v>
                </c:pt>
                <c:pt idx="8475">
                  <c:v>8.3049213757715972</c:v>
                </c:pt>
                <c:pt idx="8476">
                  <c:v>8.304142572965894</c:v>
                </c:pt>
                <c:pt idx="8477">
                  <c:v>8.3027960447513021</c:v>
                </c:pt>
                <c:pt idx="8478">
                  <c:v>8.3023374973055493</c:v>
                </c:pt>
                <c:pt idx="8479">
                  <c:v>8.3013039459185496</c:v>
                </c:pt>
                <c:pt idx="8480">
                  <c:v>8.3006124854837413</c:v>
                </c:pt>
                <c:pt idx="8481">
                  <c:v>8.2999719747657732</c:v>
                </c:pt>
                <c:pt idx="8482">
                  <c:v>8.299440642010941</c:v>
                </c:pt>
                <c:pt idx="8483">
                  <c:v>8.2988947521942933</c:v>
                </c:pt>
                <c:pt idx="8484">
                  <c:v>8.2983998120935176</c:v>
                </c:pt>
                <c:pt idx="8485">
                  <c:v>8.2978102510914216</c:v>
                </c:pt>
                <c:pt idx="8486">
                  <c:v>8.2971187906566133</c:v>
                </c:pt>
                <c:pt idx="8487">
                  <c:v>8.296427330221805</c:v>
                </c:pt>
                <c:pt idx="8488">
                  <c:v>8.295728591256573</c:v>
                </c:pt>
                <c:pt idx="8489">
                  <c:v>8.2950735234767894</c:v>
                </c:pt>
                <c:pt idx="8490">
                  <c:v>8.2944475698196687</c:v>
                </c:pt>
                <c:pt idx="8491">
                  <c:v>8.2940618076820289</c:v>
                </c:pt>
                <c:pt idx="8492">
                  <c:v>8.2934067399022453</c:v>
                </c:pt>
                <c:pt idx="8493">
                  <c:v>8.2927589506528854</c:v>
                </c:pt>
                <c:pt idx="8494">
                  <c:v>8.2918054631063569</c:v>
                </c:pt>
                <c:pt idx="8495">
                  <c:v>8.2910630529556766</c:v>
                </c:pt>
                <c:pt idx="8496">
                  <c:v>8.2903570354590528</c:v>
                </c:pt>
                <c:pt idx="8497">
                  <c:v>8.2894763332216055</c:v>
                </c:pt>
                <c:pt idx="8498">
                  <c:v>8.28881398691043</c:v>
                </c:pt>
                <c:pt idx="8499">
                  <c:v>8.2880715767597497</c:v>
                </c:pt>
                <c:pt idx="8500">
                  <c:v>8.2875111298812865</c:v>
                </c:pt>
                <c:pt idx="8501">
                  <c:v>8.2866231491124474</c:v>
                </c:pt>
                <c:pt idx="8502">
                  <c:v>8.2861136519498562</c:v>
                </c:pt>
                <c:pt idx="8503">
                  <c:v>8.2855532050713929</c:v>
                </c:pt>
                <c:pt idx="8504">
                  <c:v>8.2851965570573842</c:v>
                </c:pt>
                <c:pt idx="8505">
                  <c:v>8.2843376904121762</c:v>
                </c:pt>
                <c:pt idx="8506">
                  <c:v>8.2835443305446557</c:v>
                </c:pt>
                <c:pt idx="8507">
                  <c:v>8.2826417927139993</c:v>
                </c:pt>
                <c:pt idx="8508">
                  <c:v>8.2821686882064309</c:v>
                </c:pt>
                <c:pt idx="8509">
                  <c:v>8.2811278582890075</c:v>
                </c:pt>
                <c:pt idx="8510">
                  <c:v>8.280254434581984</c:v>
                </c:pt>
                <c:pt idx="8511">
                  <c:v>8.2796503165180724</c:v>
                </c:pt>
                <c:pt idx="8512">
                  <c:v>8.2788860707741847</c:v>
                </c:pt>
                <c:pt idx="8513">
                  <c:v>8.2780563182526095</c:v>
                </c:pt>
                <c:pt idx="8514">
                  <c:v>8.277393971941434</c:v>
                </c:pt>
                <c:pt idx="8515">
                  <c:v>8.2767025115066257</c:v>
                </c:pt>
                <c:pt idx="8516">
                  <c:v>8.2754797183169853</c:v>
                </c:pt>
                <c:pt idx="8517">
                  <c:v>8.2749338285003375</c:v>
                </c:pt>
                <c:pt idx="8518">
                  <c:v>8.2739657838919936</c:v>
                </c:pt>
                <c:pt idx="8519">
                  <c:v>8.2729467895668094</c:v>
                </c:pt>
                <c:pt idx="8520">
                  <c:v>8.2724008997501617</c:v>
                </c:pt>
                <c:pt idx="8521">
                  <c:v>8.2711417139064665</c:v>
                </c:pt>
                <c:pt idx="8522">
                  <c:v>8.2703920252243943</c:v>
                </c:pt>
                <c:pt idx="8523">
                  <c:v>8.2696568936041377</c:v>
                </c:pt>
                <c:pt idx="8524">
                  <c:v>8.2687907484285059</c:v>
                </c:pt>
                <c:pt idx="8525">
                  <c:v>8.268193908895018</c:v>
                </c:pt>
                <c:pt idx="8526">
                  <c:v>8.2674223846207067</c:v>
                </c:pt>
                <c:pt idx="8527">
                  <c:v>8.2666217462227625</c:v>
                </c:pt>
                <c:pt idx="8528">
                  <c:v>8.2655736377749136</c:v>
                </c:pt>
                <c:pt idx="8529">
                  <c:v>8.2650059123650568</c:v>
                </c:pt>
                <c:pt idx="8530">
                  <c:v>8.2641252101276095</c:v>
                </c:pt>
                <c:pt idx="8531">
                  <c:v>8.2634555852860103</c:v>
                </c:pt>
                <c:pt idx="8532">
                  <c:v>8.2623710841831386</c:v>
                </c:pt>
                <c:pt idx="8533">
                  <c:v>8.2613375327961389</c:v>
                </c:pt>
                <c:pt idx="8534">
                  <c:v>8.2609444921280755</c:v>
                </c:pt>
                <c:pt idx="8535">
                  <c:v>8.2599182192724676</c:v>
                </c:pt>
                <c:pt idx="8536">
                  <c:v>8.2592267588376593</c:v>
                </c:pt>
                <c:pt idx="8537">
                  <c:v>8.2582805498215546</c:v>
                </c:pt>
                <c:pt idx="8538">
                  <c:v>8.2576109249799554</c:v>
                </c:pt>
                <c:pt idx="8539">
                  <c:v>8.2572324413737075</c:v>
                </c:pt>
                <c:pt idx="8540">
                  <c:v>8.2566137662479786</c:v>
                </c:pt>
                <c:pt idx="8541">
                  <c:v>8.2555001510214741</c:v>
                </c:pt>
                <c:pt idx="8542">
                  <c:v>8.2550925532915933</c:v>
                </c:pt>
                <c:pt idx="8543">
                  <c:v>8.2541463442754885</c:v>
                </c:pt>
                <c:pt idx="8544">
                  <c:v>8.253593175927449</c:v>
                </c:pt>
                <c:pt idx="8545">
                  <c:v>8.2527998160599285</c:v>
                </c:pt>
                <c:pt idx="8546">
                  <c:v>8.251547908746657</c:v>
                </c:pt>
                <c:pt idx="8547">
                  <c:v>8.2502159375938806</c:v>
                </c:pt>
                <c:pt idx="8548">
                  <c:v>8.2498956822348966</c:v>
                </c:pt>
                <c:pt idx="8549">
                  <c:v>8.2492697285777759</c:v>
                </c:pt>
                <c:pt idx="8550">
                  <c:v>8.2480614924499527</c:v>
                </c:pt>
                <c:pt idx="8551">
                  <c:v>8.2475811094109925</c:v>
                </c:pt>
                <c:pt idx="8552">
                  <c:v>8.2465912292094412</c:v>
                </c:pt>
                <c:pt idx="8553">
                  <c:v>8.2456886913787848</c:v>
                </c:pt>
                <c:pt idx="8554">
                  <c:v>8.2444295055350896</c:v>
                </c:pt>
                <c:pt idx="8555">
                  <c:v>8.243286776184954</c:v>
                </c:pt>
                <c:pt idx="8556">
                  <c:v>8.2421367683043947</c:v>
                </c:pt>
                <c:pt idx="8557">
                  <c:v>8.2414525864009782</c:v>
                </c:pt>
                <c:pt idx="8558">
                  <c:v>8.2407320118425389</c:v>
                </c:pt>
                <c:pt idx="8559">
                  <c:v>8.2398003598882514</c:v>
                </c:pt>
                <c:pt idx="8560">
                  <c:v>8.2390070000207309</c:v>
                </c:pt>
                <c:pt idx="8561">
                  <c:v>8.2385484525749781</c:v>
                </c:pt>
                <c:pt idx="8562">
                  <c:v>8.2380462339437788</c:v>
                </c:pt>
                <c:pt idx="8563">
                  <c:v>8.2373911661639951</c:v>
                </c:pt>
                <c:pt idx="8564">
                  <c:v>8.2366924271987632</c:v>
                </c:pt>
                <c:pt idx="8565">
                  <c:v>8.235535140786812</c:v>
                </c:pt>
                <c:pt idx="8566">
                  <c:v>8.2345743747088918</c:v>
                </c:pt>
                <c:pt idx="8567">
                  <c:v>8.2336791154096272</c:v>
                </c:pt>
                <c:pt idx="8568">
                  <c:v>8.2326673996158348</c:v>
                </c:pt>
                <c:pt idx="8569">
                  <c:v>8.2317575832547547</c:v>
                </c:pt>
                <c:pt idx="8570">
                  <c:v>8.2303601053233226</c:v>
                </c:pt>
                <c:pt idx="8571">
                  <c:v>8.2294211748386115</c:v>
                </c:pt>
                <c:pt idx="8572">
                  <c:v>8.2288752850219637</c:v>
                </c:pt>
                <c:pt idx="8573">
                  <c:v>8.2279800257226992</c:v>
                </c:pt>
                <c:pt idx="8574">
                  <c:v>8.2272812867574672</c:v>
                </c:pt>
                <c:pt idx="8575">
                  <c:v>8.2260948862218832</c:v>
                </c:pt>
                <c:pt idx="8576">
                  <c:v>8.2250031065885878</c:v>
                </c:pt>
                <c:pt idx="8577">
                  <c:v>8.2240423405106675</c:v>
                </c:pt>
                <c:pt idx="8578">
                  <c:v>8.22375847780574</c:v>
                </c:pt>
                <c:pt idx="8579">
                  <c:v>8.2226084699251807</c:v>
                </c:pt>
                <c:pt idx="8580">
                  <c:v>8.2219752377376363</c:v>
                </c:pt>
                <c:pt idx="8581">
                  <c:v>8.2214511835132278</c:v>
                </c:pt>
                <c:pt idx="8582">
                  <c:v>8.2209125722270038</c:v>
                </c:pt>
                <c:pt idx="8583">
                  <c:v>8.2199881988041081</c:v>
                </c:pt>
                <c:pt idx="8584">
                  <c:v>8.2192530671838515</c:v>
                </c:pt>
                <c:pt idx="8585">
                  <c:v>8.218539771156804</c:v>
                </c:pt>
                <c:pt idx="8586">
                  <c:v>8.2178046395365474</c:v>
                </c:pt>
                <c:pt idx="8587">
                  <c:v>8.2170112796690269</c:v>
                </c:pt>
                <c:pt idx="8588">
                  <c:v>8.2165017825064357</c:v>
                </c:pt>
                <c:pt idx="8589">
                  <c:v>8.2156793085152842</c:v>
                </c:pt>
                <c:pt idx="8590">
                  <c:v>8.2149223413027883</c:v>
                </c:pt>
                <c:pt idx="8591">
                  <c:v>8.214179931152108</c:v>
                </c:pt>
                <c:pt idx="8592">
                  <c:v>8.2132482791978205</c:v>
                </c:pt>
                <c:pt idx="8593">
                  <c:v>8.2121783351567643</c:v>
                </c:pt>
                <c:pt idx="8594">
                  <c:v>8.2116542809323558</c:v>
                </c:pt>
                <c:pt idx="8595">
                  <c:v>8.2102495244705</c:v>
                </c:pt>
                <c:pt idx="8596">
                  <c:v>8.2095653425670836</c:v>
                </c:pt>
                <c:pt idx="8597">
                  <c:v>8.2087428685759321</c:v>
                </c:pt>
                <c:pt idx="8598">
                  <c:v>8.2082988781919966</c:v>
                </c:pt>
                <c:pt idx="8599">
                  <c:v>8.2077093171899005</c:v>
                </c:pt>
                <c:pt idx="8600">
                  <c:v>8.2068941217301408</c:v>
                </c:pt>
                <c:pt idx="8601">
                  <c:v>8.206217218357148</c:v>
                </c:pt>
                <c:pt idx="8602">
                  <c:v>8.2056567714786848</c:v>
                </c:pt>
                <c:pt idx="8603">
                  <c:v>8.2050963246002215</c:v>
                </c:pt>
                <c:pt idx="8604">
                  <c:v>8.2042229008931979</c:v>
                </c:pt>
                <c:pt idx="8605">
                  <c:v>8.2036551754833411</c:v>
                </c:pt>
                <c:pt idx="8606">
                  <c:v>8.2031456783207499</c:v>
                </c:pt>
                <c:pt idx="8607">
                  <c:v>8.2026070670345259</c:v>
                </c:pt>
                <c:pt idx="8608">
                  <c:v>8.2018064286365817</c:v>
                </c:pt>
                <c:pt idx="8609">
                  <c:v>8.2005617998537339</c:v>
                </c:pt>
                <c:pt idx="8610">
                  <c:v>8.1994991343440695</c:v>
                </c:pt>
                <c:pt idx="8611">
                  <c:v>8.1987567241933892</c:v>
                </c:pt>
                <c:pt idx="8612">
                  <c:v>8.1976576660287019</c:v>
                </c:pt>
                <c:pt idx="8613">
                  <c:v>8.1967769637912546</c:v>
                </c:pt>
                <c:pt idx="8614">
                  <c:v>8.1964203157772459</c:v>
                </c:pt>
                <c:pt idx="8615">
                  <c:v>8.1959836039237342</c:v>
                </c:pt>
                <c:pt idx="8616">
                  <c:v>8.1946880254250143</c:v>
                </c:pt>
                <c:pt idx="8617">
                  <c:v>8.1938946655574938</c:v>
                </c:pt>
                <c:pt idx="8618">
                  <c:v>8.193457953703982</c:v>
                </c:pt>
                <c:pt idx="8619">
                  <c:v>8.1926864294296706</c:v>
                </c:pt>
                <c:pt idx="8620">
                  <c:v>8.1918275627844626</c:v>
                </c:pt>
                <c:pt idx="8621">
                  <c:v>8.1910997096955978</c:v>
                </c:pt>
                <c:pt idx="8622">
                  <c:v>8.190393692198974</c:v>
                </c:pt>
                <c:pt idx="8623">
                  <c:v>8.1894038119974226</c:v>
                </c:pt>
                <c:pt idx="8624">
                  <c:v>8.1888724792425904</c:v>
                </c:pt>
                <c:pt idx="8625">
                  <c:v>8.1882174114628068</c:v>
                </c:pt>
                <c:pt idx="8626">
                  <c:v>8.1876860787079746</c:v>
                </c:pt>
                <c:pt idx="8627">
                  <c:v>8.1867689838155027</c:v>
                </c:pt>
                <c:pt idx="8628">
                  <c:v>8.1857718250835259</c:v>
                </c:pt>
                <c:pt idx="8629">
                  <c:v>8.1851313143655577</c:v>
                </c:pt>
                <c:pt idx="8630">
                  <c:v>8.1843233974362217</c:v>
                </c:pt>
                <c:pt idx="8631">
                  <c:v>8.1838139002736305</c:v>
                </c:pt>
                <c:pt idx="8632">
                  <c:v>8.183530037568703</c:v>
                </c:pt>
                <c:pt idx="8633">
                  <c:v>8.1830642115915584</c:v>
                </c:pt>
                <c:pt idx="8634">
                  <c:v>8.1826566138616776</c:v>
                </c:pt>
                <c:pt idx="8635">
                  <c:v>8.182001546081894</c:v>
                </c:pt>
                <c:pt idx="8636">
                  <c:v>8.1812009076839498</c:v>
                </c:pt>
                <c:pt idx="8637">
                  <c:v>8.1803129269151107</c:v>
                </c:pt>
                <c:pt idx="8638">
                  <c:v>8.1795122885171665</c:v>
                </c:pt>
                <c:pt idx="8639">
                  <c:v>8.1788863348600458</c:v>
                </c:pt>
                <c:pt idx="8640">
                  <c:v>8.1777945552267504</c:v>
                </c:pt>
                <c:pt idx="8641">
                  <c:v>8.1770011953592299</c:v>
                </c:pt>
                <c:pt idx="8642">
                  <c:v>8.1763679631716855</c:v>
                </c:pt>
                <c:pt idx="8643">
                  <c:v>8.1757638451077739</c:v>
                </c:pt>
                <c:pt idx="8644">
                  <c:v>8.1750432705493346</c:v>
                </c:pt>
                <c:pt idx="8645">
                  <c:v>8.1743736457077354</c:v>
                </c:pt>
                <c:pt idx="8646">
                  <c:v>8.1712074847700151</c:v>
                </c:pt>
                <c:pt idx="8647">
                  <c:v>8.1703340610629915</c:v>
                </c:pt>
                <c:pt idx="8648">
                  <c:v>8.1695989294427349</c:v>
                </c:pt>
                <c:pt idx="8649">
                  <c:v>8.1689293046011358</c:v>
                </c:pt>
                <c:pt idx="8650">
                  <c:v>8.1681068306099842</c:v>
                </c:pt>
                <c:pt idx="8651">
                  <c:v>8.1672916351502245</c:v>
                </c:pt>
                <c:pt idx="8652">
                  <c:v>8.166578339123177</c:v>
                </c:pt>
                <c:pt idx="8653">
                  <c:v>8.1658432075029204</c:v>
                </c:pt>
                <c:pt idx="8654">
                  <c:v>8.1649333911418402</c:v>
                </c:pt>
                <c:pt idx="8655">
                  <c:v>8.1643802227938007</c:v>
                </c:pt>
                <c:pt idx="8656">
                  <c:v>8.1633685070000084</c:v>
                </c:pt>
                <c:pt idx="8657">
                  <c:v>8.1627207177506484</c:v>
                </c:pt>
                <c:pt idx="8658">
                  <c:v>8.1616871663636488</c:v>
                </c:pt>
                <c:pt idx="8659">
                  <c:v>8.1609665918052094</c:v>
                </c:pt>
                <c:pt idx="8660">
                  <c:v>8.1603479166794806</c:v>
                </c:pt>
                <c:pt idx="8661">
                  <c:v>8.1592634155766088</c:v>
                </c:pt>
                <c:pt idx="8662">
                  <c:v>8.1586010692654334</c:v>
                </c:pt>
                <c:pt idx="8663">
                  <c:v>8.1579168873620169</c:v>
                </c:pt>
                <c:pt idx="8664">
                  <c:v>8.1574510613848723</c:v>
                </c:pt>
                <c:pt idx="8665">
                  <c:v>8.1569415642222811</c:v>
                </c:pt>
                <c:pt idx="8666">
                  <c:v>8.1561045331693123</c:v>
                </c:pt>
                <c:pt idx="8667">
                  <c:v>8.1552602235859197</c:v>
                </c:pt>
                <c:pt idx="8668">
                  <c:v>8.153666225320455</c:v>
                </c:pt>
                <c:pt idx="8669">
                  <c:v>8.1529529292934075</c:v>
                </c:pt>
                <c:pt idx="8670">
                  <c:v>8.1518975423141669</c:v>
                </c:pt>
                <c:pt idx="8671">
                  <c:v>8.1512934242502553</c:v>
                </c:pt>
                <c:pt idx="8672">
                  <c:v>8.1508639909281353</c:v>
                </c:pt>
                <c:pt idx="8673">
                  <c:v>8.1502453158024064</c:v>
                </c:pt>
                <c:pt idx="8674">
                  <c:v>8.1495029056517261</c:v>
                </c:pt>
                <c:pt idx="8675">
                  <c:v>8.1489279017114455</c:v>
                </c:pt>
                <c:pt idx="8676">
                  <c:v>8.1481636559675579</c:v>
                </c:pt>
                <c:pt idx="8677">
                  <c:v>8.1475377023104372</c:v>
                </c:pt>
                <c:pt idx="8678">
                  <c:v>8.1468098492215724</c:v>
                </c:pt>
                <c:pt idx="8679">
                  <c:v>8.1462130096880845</c:v>
                </c:pt>
                <c:pt idx="8680">
                  <c:v>8.1452012938942921</c:v>
                </c:pt>
                <c:pt idx="8681">
                  <c:v>8.144422491088589</c:v>
                </c:pt>
                <c:pt idx="8682">
                  <c:v>8.1436000170974374</c:v>
                </c:pt>
                <c:pt idx="8683">
                  <c:v>8.1428794425389981</c:v>
                </c:pt>
                <c:pt idx="8684">
                  <c:v>8.1419769047083417</c:v>
                </c:pt>
                <c:pt idx="8685">
                  <c:v>8.141212658964454</c:v>
                </c:pt>
                <c:pt idx="8686">
                  <c:v>8.1407031618018628</c:v>
                </c:pt>
                <c:pt idx="8687">
                  <c:v>8.1402518928865355</c:v>
                </c:pt>
                <c:pt idx="8688">
                  <c:v>8.1396623318844394</c:v>
                </c:pt>
                <c:pt idx="8689">
                  <c:v>8.1388325793628642</c:v>
                </c:pt>
                <c:pt idx="8690">
                  <c:v>8.1378790918163357</c:v>
                </c:pt>
                <c:pt idx="8691">
                  <c:v>8.1371512387274709</c:v>
                </c:pt>
                <c:pt idx="8692">
                  <c:v>8.1366199059726387</c:v>
                </c:pt>
                <c:pt idx="8693">
                  <c:v>8.1356809754879276</c:v>
                </c:pt>
                <c:pt idx="8694">
                  <c:v>8.1350986930162552</c:v>
                </c:pt>
                <c:pt idx="8695">
                  <c:v>8.13426894049468</c:v>
                </c:pt>
                <c:pt idx="8696">
                  <c:v>8.13383950717256</c:v>
                </c:pt>
                <c:pt idx="8697">
                  <c:v>8.1332208320468311</c:v>
                </c:pt>
                <c:pt idx="8698">
                  <c:v>8.1323910795252559</c:v>
                </c:pt>
                <c:pt idx="8699">
                  <c:v>8.1317068976218394</c:v>
                </c:pt>
                <c:pt idx="8700">
                  <c:v>8.1308261953843921</c:v>
                </c:pt>
                <c:pt idx="8701">
                  <c:v>8.1297271372197049</c:v>
                </c:pt>
                <c:pt idx="8702">
                  <c:v>8.1290429553162884</c:v>
                </c:pt>
                <c:pt idx="8703">
                  <c:v>8.1285844078705356</c:v>
                </c:pt>
                <c:pt idx="8704">
                  <c:v>8.1279366186211757</c:v>
                </c:pt>
                <c:pt idx="8705">
                  <c:v>8.1272961079032076</c:v>
                </c:pt>
                <c:pt idx="8706">
                  <c:v>8.1266410401234239</c:v>
                </c:pt>
                <c:pt idx="8707">
                  <c:v>8.1256002102060005</c:v>
                </c:pt>
                <c:pt idx="8708">
                  <c:v>8.1246976723753441</c:v>
                </c:pt>
                <c:pt idx="8709">
                  <c:v>8.1243628599545445</c:v>
                </c:pt>
                <c:pt idx="8710">
                  <c:v>8.1237514633592411</c:v>
                </c:pt>
                <c:pt idx="8711">
                  <c:v>8.1226815193181849</c:v>
                </c:pt>
                <c:pt idx="8712">
                  <c:v>8.122033730068825</c:v>
                </c:pt>
                <c:pt idx="8713">
                  <c:v>8.1216770820548163</c:v>
                </c:pt>
                <c:pt idx="8714">
                  <c:v>8.1206799233228395</c:v>
                </c:pt>
                <c:pt idx="8715">
                  <c:v>8.1199593487644002</c:v>
                </c:pt>
                <c:pt idx="8716">
                  <c:v>8.1191150391810076</c:v>
                </c:pt>
                <c:pt idx="8717">
                  <c:v>8.1184963640552787</c:v>
                </c:pt>
                <c:pt idx="8718">
                  <c:v>8.1176011047560142</c:v>
                </c:pt>
                <c:pt idx="8719">
                  <c:v>8.1170115437539181</c:v>
                </c:pt>
                <c:pt idx="8720">
                  <c:v>8.1162400194796067</c:v>
                </c:pt>
                <c:pt idx="8721">
                  <c:v>8.1157014081933827</c:v>
                </c:pt>
                <c:pt idx="8722">
                  <c:v>8.1148498200795665</c:v>
                </c:pt>
                <c:pt idx="8723">
                  <c:v>8.1143476014483671</c:v>
                </c:pt>
                <c:pt idx="8724">
                  <c:v>8.1138381042857759</c:v>
                </c:pt>
                <c:pt idx="8725">
                  <c:v>8.1132121506286552</c:v>
                </c:pt>
                <c:pt idx="8726">
                  <c:v>8.1124697404779749</c:v>
                </c:pt>
                <c:pt idx="8727">
                  <c:v>8.1118947365376943</c:v>
                </c:pt>
                <c:pt idx="8728">
                  <c:v>8.1112833399423909</c:v>
                </c:pt>
                <c:pt idx="8729">
                  <c:v>8.1107738427797997</c:v>
                </c:pt>
                <c:pt idx="8730">
                  <c:v>8.1102206744317602</c:v>
                </c:pt>
                <c:pt idx="8731">
                  <c:v>8.1096238348982723</c:v>
                </c:pt>
                <c:pt idx="8732">
                  <c:v>8.1087285755990077</c:v>
                </c:pt>
                <c:pt idx="8733">
                  <c:v>8.1084228773018392</c:v>
                </c:pt>
                <c:pt idx="8734">
                  <c:v>8.1077605309906637</c:v>
                </c:pt>
                <c:pt idx="8735">
                  <c:v>8.1066687513573683</c:v>
                </c:pt>
                <c:pt idx="8736">
                  <c:v>8.1062902677511204</c:v>
                </c:pt>
                <c:pt idx="8737">
                  <c:v>8.1058462773671849</c:v>
                </c:pt>
                <c:pt idx="8738">
                  <c:v>8.1047108265484411</c:v>
                </c:pt>
                <c:pt idx="8739">
                  <c:v>8.1039538593359453</c:v>
                </c:pt>
                <c:pt idx="8740">
                  <c:v>8.1031823350616339</c:v>
                </c:pt>
                <c:pt idx="8741">
                  <c:v>8.1027674588003613</c:v>
                </c:pt>
                <c:pt idx="8742">
                  <c:v>8.1021778977982652</c:v>
                </c:pt>
                <c:pt idx="8743">
                  <c:v>8.1013408667452964</c:v>
                </c:pt>
                <c:pt idx="8744">
                  <c:v>8.1009332690154157</c:v>
                </c:pt>
                <c:pt idx="8745">
                  <c:v>8.1002272515187919</c:v>
                </c:pt>
                <c:pt idx="8746">
                  <c:v>8.0997687040730391</c:v>
                </c:pt>
                <c:pt idx="8747">
                  <c:v>8.0987133170937984</c:v>
                </c:pt>
                <c:pt idx="8748">
                  <c:v>8.0978253363249593</c:v>
                </c:pt>
                <c:pt idx="8749">
                  <c:v>8.0970538120506479</c:v>
                </c:pt>
                <c:pt idx="8750">
                  <c:v>8.0958892471082713</c:v>
                </c:pt>
                <c:pt idx="8751">
                  <c:v>8.0953069646365989</c:v>
                </c:pt>
                <c:pt idx="8752">
                  <c:v>8.0944772121150237</c:v>
                </c:pt>
                <c:pt idx="8753">
                  <c:v>8.0940113861378791</c:v>
                </c:pt>
                <c:pt idx="8754">
                  <c:v>8.0932616974558069</c:v>
                </c:pt>
                <c:pt idx="8755">
                  <c:v>8.0928395426641107</c:v>
                </c:pt>
                <c:pt idx="8756">
                  <c:v>8.0921480822293024</c:v>
                </c:pt>
                <c:pt idx="8757">
                  <c:v>8.0915803568194455</c:v>
                </c:pt>
                <c:pt idx="8758">
                  <c:v>8.0909835172859577</c:v>
                </c:pt>
                <c:pt idx="8759">
                  <c:v>8.0899718014921653</c:v>
                </c:pt>
                <c:pt idx="8760">
                  <c:v>8.0891347704391965</c:v>
                </c:pt>
                <c:pt idx="8761">
                  <c:v>8.0880939405217731</c:v>
                </c:pt>
                <c:pt idx="8762">
                  <c:v>8.0874825439264697</c:v>
                </c:pt>
                <c:pt idx="8763">
                  <c:v>8.086936654109822</c:v>
                </c:pt>
                <c:pt idx="8764">
                  <c:v>8.0861360157118778</c:v>
                </c:pt>
                <c:pt idx="8765">
                  <c:v>8.0858084818215019</c:v>
                </c:pt>
                <c:pt idx="8766">
                  <c:v>8.0850879072630626</c:v>
                </c:pt>
                <c:pt idx="8767">
                  <c:v>8.084432839483279</c:v>
                </c:pt>
                <c:pt idx="8768">
                  <c:v>8.0834866304671742</c:v>
                </c:pt>
                <c:pt idx="8769">
                  <c:v>8.0831445395149828</c:v>
                </c:pt>
                <c:pt idx="8770">
                  <c:v>8.0823366225856468</c:v>
                </c:pt>
                <c:pt idx="8771">
                  <c:v>8.0819435819175833</c:v>
                </c:pt>
                <c:pt idx="8772">
                  <c:v>8.0814049706313593</c:v>
                </c:pt>
                <c:pt idx="8773">
                  <c:v>8.0806771175424945</c:v>
                </c:pt>
                <c:pt idx="8774">
                  <c:v>8.0799711000458707</c:v>
                </c:pt>
                <c:pt idx="8775">
                  <c:v>8.0791995757715593</c:v>
                </c:pt>
                <c:pt idx="8776">
                  <c:v>8.0783115950027202</c:v>
                </c:pt>
                <c:pt idx="8777">
                  <c:v>8.0775982989756727</c:v>
                </c:pt>
                <c:pt idx="8778">
                  <c:v>8.0769505097263128</c:v>
                </c:pt>
                <c:pt idx="8779">
                  <c:v>8.0764118984400888</c:v>
                </c:pt>
                <c:pt idx="8780">
                  <c:v>8.0757932233143599</c:v>
                </c:pt>
                <c:pt idx="8781">
                  <c:v>8.0750508131636796</c:v>
                </c:pt>
                <c:pt idx="8782">
                  <c:v>8.0742574532961591</c:v>
                </c:pt>
                <c:pt idx="8783">
                  <c:v>8.0738862482203348</c:v>
                </c:pt>
                <c:pt idx="8784">
                  <c:v>8.0727944685870394</c:v>
                </c:pt>
                <c:pt idx="8785">
                  <c:v>8.0718482595709347</c:v>
                </c:pt>
                <c:pt idx="8786">
                  <c:v>8.0711859132597592</c:v>
                </c:pt>
                <c:pt idx="8787">
                  <c:v>8.070654580504927</c:v>
                </c:pt>
                <c:pt idx="8788">
                  <c:v>8.0698612206374065</c:v>
                </c:pt>
                <c:pt idx="8789">
                  <c:v>8.0689222901526954</c:v>
                </c:pt>
                <c:pt idx="8790">
                  <c:v>8.0685074138914228</c:v>
                </c:pt>
                <c:pt idx="8791">
                  <c:v>8.0675466478135025</c:v>
                </c:pt>
                <c:pt idx="8792">
                  <c:v>8.0671827212690701</c:v>
                </c:pt>
                <c:pt idx="8793">
                  <c:v>8.0664111969947587</c:v>
                </c:pt>
                <c:pt idx="8794">
                  <c:v>8.0657488506835833</c:v>
                </c:pt>
                <c:pt idx="8795">
                  <c:v>8.065326695891887</c:v>
                </c:pt>
                <c:pt idx="8796">
                  <c:v>8.0645551716175756</c:v>
                </c:pt>
                <c:pt idx="8797">
                  <c:v>8.0630776298466404</c:v>
                </c:pt>
                <c:pt idx="8798">
                  <c:v>8.062553575622232</c:v>
                </c:pt>
                <c:pt idx="8799">
                  <c:v>8.0619712931505596</c:v>
                </c:pt>
                <c:pt idx="8800">
                  <c:v>8.0611706547526154</c:v>
                </c:pt>
                <c:pt idx="8801">
                  <c:v>8.060537422565071</c:v>
                </c:pt>
                <c:pt idx="8802">
                  <c:v>8.0596348847344146</c:v>
                </c:pt>
                <c:pt idx="8803">
                  <c:v>8.0587177898419426</c:v>
                </c:pt>
                <c:pt idx="8804">
                  <c:v>8.0579899367530778</c:v>
                </c:pt>
                <c:pt idx="8805">
                  <c:v>8.0571601842315026</c:v>
                </c:pt>
                <c:pt idx="8806">
                  <c:v>8.055966505165495</c:v>
                </c:pt>
                <c:pt idx="8807">
                  <c:v>8.0552095379529991</c:v>
                </c:pt>
                <c:pt idx="8808">
                  <c:v>8.0540959227264945</c:v>
                </c:pt>
                <c:pt idx="8809">
                  <c:v>8.0534408549467109</c:v>
                </c:pt>
                <c:pt idx="8810">
                  <c:v>8.0529968645627754</c:v>
                </c:pt>
                <c:pt idx="8811">
                  <c:v>8.0525164815238153</c:v>
                </c:pt>
                <c:pt idx="8812">
                  <c:v>8.0511553962474078</c:v>
                </c:pt>
                <c:pt idx="8813">
                  <c:v>8.050398429034912</c:v>
                </c:pt>
                <c:pt idx="8814">
                  <c:v>8.0490591793507438</c:v>
                </c:pt>
                <c:pt idx="8815">
                  <c:v>8.0482658194832233</c:v>
                </c:pt>
                <c:pt idx="8816">
                  <c:v>8.0472031539735589</c:v>
                </c:pt>
                <c:pt idx="8817">
                  <c:v>8.0467518850582316</c:v>
                </c:pt>
                <c:pt idx="8818">
                  <c:v>8.0461550455247437</c:v>
                </c:pt>
                <c:pt idx="8819">
                  <c:v>8.0455654845226476</c:v>
                </c:pt>
                <c:pt idx="8820">
                  <c:v>8.0451214941387121</c:v>
                </c:pt>
                <c:pt idx="8821">
                  <c:v>8.0443354128025835</c:v>
                </c:pt>
                <c:pt idx="8822">
                  <c:v>8.0439496506649437</c:v>
                </c:pt>
                <c:pt idx="8823">
                  <c:v>8.0433819252550869</c:v>
                </c:pt>
                <c:pt idx="8824">
                  <c:v>8.0425157800794551</c:v>
                </c:pt>
                <c:pt idx="8825">
                  <c:v>8.0418534337682797</c:v>
                </c:pt>
                <c:pt idx="8826">
                  <c:v>8.0409217818139922</c:v>
                </c:pt>
                <c:pt idx="8827">
                  <c:v>8.0398372807111205</c:v>
                </c:pt>
                <c:pt idx="8828">
                  <c:v>8.0393277835485293</c:v>
                </c:pt>
                <c:pt idx="8829">
                  <c:v>8.0386581587069301</c:v>
                </c:pt>
                <c:pt idx="8830">
                  <c:v>8.0371587813437539</c:v>
                </c:pt>
                <c:pt idx="8831">
                  <c:v>8.0365764988720816</c:v>
                </c:pt>
                <c:pt idx="8832">
                  <c:v>8.0356157327941613</c:v>
                </c:pt>
                <c:pt idx="8833">
                  <c:v>8.0349606650143777</c:v>
                </c:pt>
                <c:pt idx="8834">
                  <c:v>8.034225533394121</c:v>
                </c:pt>
                <c:pt idx="8835">
                  <c:v>8.0336578079842642</c:v>
                </c:pt>
                <c:pt idx="8836">
                  <c:v>8.0330755255125919</c:v>
                </c:pt>
                <c:pt idx="8837">
                  <c:v>8.0326024210050235</c:v>
                </c:pt>
                <c:pt idx="8838">
                  <c:v>8.0317435543598155</c:v>
                </c:pt>
                <c:pt idx="8839">
                  <c:v>8.0311685504195349</c:v>
                </c:pt>
                <c:pt idx="8840">
                  <c:v>8.0307973453437107</c:v>
                </c:pt>
                <c:pt idx="8841">
                  <c:v>8.0302878481811195</c:v>
                </c:pt>
                <c:pt idx="8842">
                  <c:v>8.0295308809686237</c:v>
                </c:pt>
                <c:pt idx="8843">
                  <c:v>8.0285555578288879</c:v>
                </c:pt>
                <c:pt idx="8844">
                  <c:v>8.0278277047400231</c:v>
                </c:pt>
                <c:pt idx="8845">
                  <c:v>8.0273618787628784</c:v>
                </c:pt>
                <c:pt idx="8846">
                  <c:v>8.0268159889462307</c:v>
                </c:pt>
                <c:pt idx="8847">
                  <c:v>8.0264011126849582</c:v>
                </c:pt>
                <c:pt idx="8848">
                  <c:v>8.0258625013987341</c:v>
                </c:pt>
                <c:pt idx="8849">
                  <c:v>8.024923570914023</c:v>
                </c:pt>
                <c:pt idx="8850">
                  <c:v>8.0245086946527504</c:v>
                </c:pt>
                <c:pt idx="8851">
                  <c:v>8.0237881200943111</c:v>
                </c:pt>
                <c:pt idx="8852">
                  <c:v>8.0233295726485583</c:v>
                </c:pt>
                <c:pt idx="8853">
                  <c:v>8.0227400116464622</c:v>
                </c:pt>
                <c:pt idx="8854">
                  <c:v>8.0220776653352868</c:v>
                </c:pt>
                <c:pt idx="8855">
                  <c:v>8.0214953828636144</c:v>
                </c:pt>
                <c:pt idx="8856">
                  <c:v>8.0207675297747496</c:v>
                </c:pt>
                <c:pt idx="8857">
                  <c:v>8.0198067636968293</c:v>
                </c:pt>
                <c:pt idx="8858">
                  <c:v>8.019384608905133</c:v>
                </c:pt>
                <c:pt idx="8859">
                  <c:v>8.0187659337794042</c:v>
                </c:pt>
                <c:pt idx="8860">
                  <c:v>8.0183073863336514</c:v>
                </c:pt>
                <c:pt idx="8861">
                  <c:v>8.0177032682697398</c:v>
                </c:pt>
                <c:pt idx="8862">
                  <c:v>8.0171937711071486</c:v>
                </c:pt>
                <c:pt idx="8863">
                  <c:v>8.0163931327092044</c:v>
                </c:pt>
                <c:pt idx="8864">
                  <c:v>8.0156943937439724</c:v>
                </c:pt>
                <c:pt idx="8865">
                  <c:v>8.0146171711724925</c:v>
                </c:pt>
                <c:pt idx="8866">
                  <c:v>8.0139257107376842</c:v>
                </c:pt>
                <c:pt idx="8867">
                  <c:v>8.0131396294015556</c:v>
                </c:pt>
                <c:pt idx="8868">
                  <c:v>8.0125791825230923</c:v>
                </c:pt>
                <c:pt idx="8869">
                  <c:v>8.0120696853605011</c:v>
                </c:pt>
                <c:pt idx="8870">
                  <c:v>8.0110652480971325</c:v>
                </c:pt>
                <c:pt idx="8871">
                  <c:v>8.0103082808846366</c:v>
                </c:pt>
                <c:pt idx="8872">
                  <c:v>8.0095585922025645</c:v>
                </c:pt>
                <c:pt idx="8873">
                  <c:v>8.009034537978156</c:v>
                </c:pt>
                <c:pt idx="8874">
                  <c:v>8.0082557351724528</c:v>
                </c:pt>
                <c:pt idx="8875">
                  <c:v>8.0073459188113727</c:v>
                </c:pt>
                <c:pt idx="8876">
                  <c:v>8.0067345222160693</c:v>
                </c:pt>
                <c:pt idx="8877">
                  <c:v>8.0056936922986459</c:v>
                </c:pt>
                <c:pt idx="8878">
                  <c:v>8.0052715375069496</c:v>
                </c:pt>
                <c:pt idx="8879">
                  <c:v>8.0046237482575897</c:v>
                </c:pt>
                <c:pt idx="8880">
                  <c:v>8.0038231098596455</c:v>
                </c:pt>
                <c:pt idx="8881">
                  <c:v>8.0032626629811823</c:v>
                </c:pt>
                <c:pt idx="8882">
                  <c:v>8.0018069568024863</c:v>
                </c:pt>
                <c:pt idx="8883">
                  <c:v>8.0011882816767574</c:v>
                </c:pt>
                <c:pt idx="8884">
                  <c:v>8.0006715059837408</c:v>
                </c:pt>
                <c:pt idx="8885">
                  <c:v>7.9997325754990287</c:v>
                </c:pt>
                <c:pt idx="8886">
                  <c:v>7.9981895269504051</c:v>
                </c:pt>
                <c:pt idx="8887">
                  <c:v>7.9977600936282851</c:v>
                </c:pt>
                <c:pt idx="8888">
                  <c:v>7.9973816100220372</c:v>
                </c:pt>
                <c:pt idx="8889">
                  <c:v>7.9965591360308848</c:v>
                </c:pt>
                <c:pt idx="8890">
                  <c:v>7.9960569173996845</c:v>
                </c:pt>
                <c:pt idx="8891">
                  <c:v>7.9952490004703485</c:v>
                </c:pt>
                <c:pt idx="8892">
                  <c:v>7.9943464626396921</c:v>
                </c:pt>
                <c:pt idx="8893">
                  <c:v>7.9939315863784204</c:v>
                </c:pt>
                <c:pt idx="8894">
                  <c:v>7.9930217700173403</c:v>
                </c:pt>
                <c:pt idx="8895">
                  <c:v>7.9924831587311163</c:v>
                </c:pt>
                <c:pt idx="8896">
                  <c:v>7.9918280909513326</c:v>
                </c:pt>
                <c:pt idx="8897">
                  <c:v>7.991333150850557</c:v>
                </c:pt>
                <c:pt idx="8898">
                  <c:v>7.9907071971934371</c:v>
                </c:pt>
                <c:pt idx="8899">
                  <c:v>7.9901394717835812</c:v>
                </c:pt>
                <c:pt idx="8900">
                  <c:v>7.9890404136188931</c:v>
                </c:pt>
                <c:pt idx="8901">
                  <c:v>7.9883198390604528</c:v>
                </c:pt>
                <c:pt idx="8902">
                  <c:v>7.9879340769228131</c:v>
                </c:pt>
                <c:pt idx="8903">
                  <c:v>7.9870897673394214</c:v>
                </c:pt>
                <c:pt idx="8904">
                  <c:v>7.9865293204609573</c:v>
                </c:pt>
                <c:pt idx="8905">
                  <c:v>7.9860198232983652</c:v>
                </c:pt>
                <c:pt idx="8906">
                  <c:v>7.985299248739925</c:v>
                </c:pt>
                <c:pt idx="8907">
                  <c:v>7.9843020900079491</c:v>
                </c:pt>
                <c:pt idx="8908">
                  <c:v>7.9836979719440375</c:v>
                </c:pt>
                <c:pt idx="8909">
                  <c:v>7.9831302465341816</c:v>
                </c:pt>
                <c:pt idx="8910">
                  <c:v>7.9824533431611897</c:v>
                </c:pt>
                <c:pt idx="8911">
                  <c:v>7.9818346680354617</c:v>
                </c:pt>
                <c:pt idx="8912">
                  <c:v>7.9813106138110541</c:v>
                </c:pt>
                <c:pt idx="8913">
                  <c:v>7.9806555460312705</c:v>
                </c:pt>
                <c:pt idx="8914">
                  <c:v>7.9797894008556387</c:v>
                </c:pt>
                <c:pt idx="8915">
                  <c:v>7.9792580681008065</c:v>
                </c:pt>
                <c:pt idx="8916">
                  <c:v>7.9782536308374388</c:v>
                </c:pt>
                <c:pt idx="8917">
                  <c:v>7.9775330562789986</c:v>
                </c:pt>
                <c:pt idx="8918">
                  <c:v>7.9758517156436062</c:v>
                </c:pt>
                <c:pt idx="8919">
                  <c:v>7.9748982280970786</c:v>
                </c:pt>
                <c:pt idx="8920">
                  <c:v>7.9738792337718944</c:v>
                </c:pt>
                <c:pt idx="8921">
                  <c:v>7.9724744773100387</c:v>
                </c:pt>
                <c:pt idx="8922">
                  <c:v>7.9704656027842704</c:v>
                </c:pt>
                <c:pt idx="8923">
                  <c:v>7.9698760417821743</c:v>
                </c:pt>
                <c:pt idx="8924">
                  <c:v>7.9693301519655266</c:v>
                </c:pt>
                <c:pt idx="8925">
                  <c:v>7.9686459700621111</c:v>
                </c:pt>
                <c:pt idx="8926">
                  <c:v>7.967219378007047</c:v>
                </c:pt>
                <c:pt idx="8927">
                  <c:v>7.9659965848174075</c:v>
                </c:pt>
                <c:pt idx="8928">
                  <c:v>7.9654506950007598</c:v>
                </c:pt>
                <c:pt idx="8929">
                  <c:v>7.9650067046168234</c:v>
                </c:pt>
                <c:pt idx="8930">
                  <c:v>7.9645554357014952</c:v>
                </c:pt>
                <c:pt idx="8931">
                  <c:v>7.9642788515279594</c:v>
                </c:pt>
                <c:pt idx="8932">
                  <c:v>7.9637475187731273</c:v>
                </c:pt>
                <c:pt idx="8933">
                  <c:v>7.9634490990063833</c:v>
                </c:pt>
                <c:pt idx="8934">
                  <c:v>7.9629323233133675</c:v>
                </c:pt>
                <c:pt idx="8935">
                  <c:v>7.9624519402744074</c:v>
                </c:pt>
                <c:pt idx="8936">
                  <c:v>7.9618914933959433</c:v>
                </c:pt>
                <c:pt idx="8937">
                  <c:v>7.9611418047138711</c:v>
                </c:pt>
                <c:pt idx="8938">
                  <c:v>7.9606250290208553</c:v>
                </c:pt>
                <c:pt idx="8939">
                  <c:v>7.9600209109569438</c:v>
                </c:pt>
                <c:pt idx="8940">
                  <c:v>7.9595550849798</c:v>
                </c:pt>
                <c:pt idx="8941">
                  <c:v>7.9587544465818558</c:v>
                </c:pt>
                <c:pt idx="8942">
                  <c:v>7.9582813420742875</c:v>
                </c:pt>
                <c:pt idx="8943">
                  <c:v>7.9577427307880635</c:v>
                </c:pt>
                <c:pt idx="8944">
                  <c:v>7.9570658274150716</c:v>
                </c:pt>
                <c:pt idx="8945">
                  <c:v>7.9560322760280719</c:v>
                </c:pt>
                <c:pt idx="8946">
                  <c:v>7.9553117014696317</c:v>
                </c:pt>
                <c:pt idx="8947">
                  <c:v>7.9542781500826321</c:v>
                </c:pt>
                <c:pt idx="8948">
                  <c:v>7.9534483975610559</c:v>
                </c:pt>
                <c:pt idx="8949">
                  <c:v>7.9521964902477835</c:v>
                </c:pt>
                <c:pt idx="8950">
                  <c:v>7.9517961710483274</c:v>
                </c:pt>
                <c:pt idx="8951">
                  <c:v>7.9512939524171271</c:v>
                </c:pt>
                <c:pt idx="8952">
                  <c:v>7.9503550219324151</c:v>
                </c:pt>
                <c:pt idx="8953">
                  <c:v>7.9496126117817347</c:v>
                </c:pt>
                <c:pt idx="8954">
                  <c:v>7.9492050140518549</c:v>
                </c:pt>
                <c:pt idx="8955">
                  <c:v>7.9486736812970227</c:v>
                </c:pt>
                <c:pt idx="8956">
                  <c:v>7.9475746231323345</c:v>
                </c:pt>
                <c:pt idx="8957">
                  <c:v>7.9468467700434706</c:v>
                </c:pt>
                <c:pt idx="8958">
                  <c:v>7.9461553096086623</c:v>
                </c:pt>
                <c:pt idx="8959">
                  <c:v>7.9452163791239503</c:v>
                </c:pt>
                <c:pt idx="8960">
                  <c:v>7.944604982528646</c:v>
                </c:pt>
                <c:pt idx="8961">
                  <c:v>7.9437242802911978</c:v>
                </c:pt>
                <c:pt idx="8962">
                  <c:v>7.9429163633618618</c:v>
                </c:pt>
                <c:pt idx="8963">
                  <c:v>7.9425160441624056</c:v>
                </c:pt>
                <c:pt idx="8964">
                  <c:v>7.9416498989867739</c:v>
                </c:pt>
                <c:pt idx="8965">
                  <c:v>7.9409002103047017</c:v>
                </c:pt>
                <c:pt idx="8966">
                  <c:v>7.9399976724740453</c:v>
                </c:pt>
                <c:pt idx="8967">
                  <c:v>7.9396337459296129</c:v>
                </c:pt>
                <c:pt idx="8968">
                  <c:v>7.9391024131747807</c:v>
                </c:pt>
                <c:pt idx="8969">
                  <c:v>7.9384982951108691</c:v>
                </c:pt>
                <c:pt idx="8970">
                  <c:v>7.9375593646261571</c:v>
                </c:pt>
                <c:pt idx="8971">
                  <c:v>7.9367223335731891</c:v>
                </c:pt>
                <c:pt idx="8972">
                  <c:v>7.9359799234225088</c:v>
                </c:pt>
                <c:pt idx="8973">
                  <c:v>7.9352375132718285</c:v>
                </c:pt>
                <c:pt idx="8974">
                  <c:v>7.9345606098988366</c:v>
                </c:pt>
                <c:pt idx="8975">
                  <c:v>7.9334833873273567</c:v>
                </c:pt>
                <c:pt idx="8976">
                  <c:v>7.9322533156063244</c:v>
                </c:pt>
                <c:pt idx="8977">
                  <c:v>7.9317219828514922</c:v>
                </c:pt>
                <c:pt idx="8978">
                  <c:v>7.9310086868244438</c:v>
                </c:pt>
                <c:pt idx="8979">
                  <c:v>7.9300115280924679</c:v>
                </c:pt>
                <c:pt idx="8980">
                  <c:v>7.9294656382758202</c:v>
                </c:pt>
                <c:pt idx="8981">
                  <c:v>7.9289779767064363</c:v>
                </c:pt>
                <c:pt idx="8982">
                  <c:v>7.9286358857542441</c:v>
                </c:pt>
                <c:pt idx="8983">
                  <c:v>7.9275586631827641</c:v>
                </c:pt>
                <c:pt idx="8984">
                  <c:v>7.9269909377729082</c:v>
                </c:pt>
                <c:pt idx="8985">
                  <c:v>7.9259573863859085</c:v>
                </c:pt>
                <c:pt idx="8986">
                  <c:v>7.9256080169032925</c:v>
                </c:pt>
                <c:pt idx="8987">
                  <c:v>7.9247273146658443</c:v>
                </c:pt>
                <c:pt idx="8988">
                  <c:v>7.9236500920943644</c:v>
                </c:pt>
                <c:pt idx="8989">
                  <c:v>7.9230314169686364</c:v>
                </c:pt>
                <c:pt idx="8990">
                  <c:v>7.9221798288548202</c:v>
                </c:pt>
                <c:pt idx="8991">
                  <c:v>7.9212263413082926</c:v>
                </c:pt>
                <c:pt idx="8992">
                  <c:v>7.9202510181685568</c:v>
                </c:pt>
                <c:pt idx="8993">
                  <c:v>7.9196177859810124</c:v>
                </c:pt>
                <c:pt idx="8994">
                  <c:v>7.9186934125581168</c:v>
                </c:pt>
                <c:pt idx="8995">
                  <c:v>7.9181256871482608</c:v>
                </c:pt>
                <c:pt idx="8996">
                  <c:v>7.9177763176656448</c:v>
                </c:pt>
                <c:pt idx="8997">
                  <c:v>7.9169028939586212</c:v>
                </c:pt>
                <c:pt idx="8998">
                  <c:v>7.9163788397342136</c:v>
                </c:pt>
                <c:pt idx="8999">
                  <c:v>7.9152069962604452</c:v>
                </c:pt>
                <c:pt idx="9000">
                  <c:v>7.9146611064437975</c:v>
                </c:pt>
                <c:pt idx="9001">
                  <c:v>7.9135183770936619</c:v>
                </c:pt>
                <c:pt idx="9002">
                  <c:v>7.9131035008323902</c:v>
                </c:pt>
                <c:pt idx="9003">
                  <c:v>7.9125066612989023</c:v>
                </c:pt>
                <c:pt idx="9004">
                  <c:v>7.9117496940864065</c:v>
                </c:pt>
                <c:pt idx="9005">
                  <c:v>7.9112693110474464</c:v>
                </c:pt>
                <c:pt idx="9006">
                  <c:v>7.910556015020398</c:v>
                </c:pt>
                <c:pt idx="9007">
                  <c:v>7.9100610749196223</c:v>
                </c:pt>
                <c:pt idx="9008">
                  <c:v>7.9093914500780222</c:v>
                </c:pt>
                <c:pt idx="9009">
                  <c:v>7.9080230862702221</c:v>
                </c:pt>
                <c:pt idx="9010">
                  <c:v>7.9074189682063105</c:v>
                </c:pt>
                <c:pt idx="9011">
                  <c:v>7.9065528230306787</c:v>
                </c:pt>
                <c:pt idx="9012">
                  <c:v>7.9052499660015352</c:v>
                </c:pt>
                <c:pt idx="9013">
                  <c:v>7.9048860394571028</c:v>
                </c:pt>
                <c:pt idx="9014">
                  <c:v>7.9040781225277668</c:v>
                </c:pt>
                <c:pt idx="9015">
                  <c:v>7.9035759038965665</c:v>
                </c:pt>
                <c:pt idx="9016">
                  <c:v>7.9031173564508146</c:v>
                </c:pt>
                <c:pt idx="9017">
                  <c:v>7.9020619694715748</c:v>
                </c:pt>
                <c:pt idx="9018">
                  <c:v>7.9014869655312951</c:v>
                </c:pt>
                <c:pt idx="9019">
                  <c:v>7.9006135418242716</c:v>
                </c:pt>
                <c:pt idx="9020">
                  <c:v>7.8999075243276478</c:v>
                </c:pt>
                <c:pt idx="9021">
                  <c:v>7.8993034062637362</c:v>
                </c:pt>
                <c:pt idx="9022">
                  <c:v>7.8982916904699438</c:v>
                </c:pt>
                <c:pt idx="9023">
                  <c:v>7.8978768142086722</c:v>
                </c:pt>
                <c:pt idx="9024">
                  <c:v>7.897047061687096</c:v>
                </c:pt>
                <c:pt idx="9025">
                  <c:v>7.8964429436231844</c:v>
                </c:pt>
                <c:pt idx="9026">
                  <c:v>7.8959261679301687</c:v>
                </c:pt>
                <c:pt idx="9027">
                  <c:v>7.8950600227545369</c:v>
                </c:pt>
                <c:pt idx="9028">
                  <c:v>7.8943394481960967</c:v>
                </c:pt>
                <c:pt idx="9029">
                  <c:v>7.8938809007503448</c:v>
                </c:pt>
                <c:pt idx="9030">
                  <c:v>7.8931312120682726</c:v>
                </c:pt>
                <c:pt idx="9031">
                  <c:v>7.8927163358070009</c:v>
                </c:pt>
                <c:pt idx="9032">
                  <c:v>7.8922941810153047</c:v>
                </c:pt>
                <c:pt idx="9033">
                  <c:v>7.8915736064568645</c:v>
                </c:pt>
                <c:pt idx="9034">
                  <c:v>7.8908384748366087</c:v>
                </c:pt>
                <c:pt idx="9035">
                  <c:v>7.8901615714636169</c:v>
                </c:pt>
                <c:pt idx="9036">
                  <c:v>7.8889897279898484</c:v>
                </c:pt>
                <c:pt idx="9037">
                  <c:v>7.8882764319628</c:v>
                </c:pt>
                <c:pt idx="9038">
                  <c:v>7.8878688342329202</c:v>
                </c:pt>
                <c:pt idx="9039">
                  <c:v>7.887337501478088</c:v>
                </c:pt>
                <c:pt idx="9040">
                  <c:v>7.8860273659175517</c:v>
                </c:pt>
                <c:pt idx="9041">
                  <c:v>7.885561539940408</c:v>
                </c:pt>
                <c:pt idx="9042">
                  <c:v>7.8847681800728884</c:v>
                </c:pt>
                <c:pt idx="9043">
                  <c:v>7.8841276693549203</c:v>
                </c:pt>
                <c:pt idx="9044">
                  <c:v>7.8836108936619045</c:v>
                </c:pt>
                <c:pt idx="9045">
                  <c:v>7.8830795609070723</c:v>
                </c:pt>
                <c:pt idx="9046">
                  <c:v>7.8820241739278325</c:v>
                </c:pt>
                <c:pt idx="9047">
                  <c:v>7.8814564485179766</c:v>
                </c:pt>
                <c:pt idx="9048">
                  <c:v>7.8805539106873201</c:v>
                </c:pt>
                <c:pt idx="9049">
                  <c:v>7.8801317558956239</c:v>
                </c:pt>
                <c:pt idx="9050">
                  <c:v>7.8796222587330318</c:v>
                </c:pt>
                <c:pt idx="9051">
                  <c:v>7.8787925062114557</c:v>
                </c:pt>
                <c:pt idx="9052">
                  <c:v>7.8780719316530154</c:v>
                </c:pt>
                <c:pt idx="9053">
                  <c:v>7.8774023068114154</c:v>
                </c:pt>
                <c:pt idx="9054">
                  <c:v>7.8769073667106397</c:v>
                </c:pt>
                <c:pt idx="9055">
                  <c:v>7.8759247650404793</c:v>
                </c:pt>
                <c:pt idx="9056">
                  <c:v>7.8750003916175837</c:v>
                </c:pt>
                <c:pt idx="9057">
                  <c:v>7.874425387677304</c:v>
                </c:pt>
                <c:pt idx="9058">
                  <c:v>7.8736393063411763</c:v>
                </c:pt>
                <c:pt idx="9059">
                  <c:v>7.8726639832014405</c:v>
                </c:pt>
                <c:pt idx="9060">
                  <c:v>7.8719725227666322</c:v>
                </c:pt>
                <c:pt idx="9061">
                  <c:v>7.8713392905790878</c:v>
                </c:pt>
                <c:pt idx="9062">
                  <c:v>7.8705896018970156</c:v>
                </c:pt>
                <c:pt idx="9063">
                  <c:v>7.8695342149177758</c:v>
                </c:pt>
                <c:pt idx="9064">
                  <c:v>7.8684715494081114</c:v>
                </c:pt>
                <c:pt idx="9065">
                  <c:v>7.8679766093073358</c:v>
                </c:pt>
                <c:pt idx="9066">
                  <c:v>7.8670449573530474</c:v>
                </c:pt>
                <c:pt idx="9067">
                  <c:v>7.8663389398564236</c:v>
                </c:pt>
                <c:pt idx="9068">
                  <c:v>7.8658294426938316</c:v>
                </c:pt>
                <c:pt idx="9069">
                  <c:v>7.8651015896049676</c:v>
                </c:pt>
                <c:pt idx="9070">
                  <c:v>7.8644174077015521</c:v>
                </c:pt>
                <c:pt idx="9071">
                  <c:v>7.8638060111062478</c:v>
                </c:pt>
                <c:pt idx="9072">
                  <c:v>7.8629980941769118</c:v>
                </c:pt>
                <c:pt idx="9073">
                  <c:v>7.8627287885337998</c:v>
                </c:pt>
                <c:pt idx="9074">
                  <c:v>7.8623648619893673</c:v>
                </c:pt>
                <c:pt idx="9075">
                  <c:v>7.8617389083322475</c:v>
                </c:pt>
                <c:pt idx="9076">
                  <c:v>7.8608436490329838</c:v>
                </c:pt>
                <c:pt idx="9077">
                  <c:v>7.8602977592163361</c:v>
                </c:pt>
                <c:pt idx="9078">
                  <c:v>7.8595335134724484</c:v>
                </c:pt>
                <c:pt idx="9079">
                  <c:v>7.8587183180126887</c:v>
                </c:pt>
                <c:pt idx="9080">
                  <c:v>7.8581505926028328</c:v>
                </c:pt>
                <c:pt idx="9081">
                  <c:v>7.855559435605393</c:v>
                </c:pt>
                <c:pt idx="9082">
                  <c:v>7.8547587972074489</c:v>
                </c:pt>
                <c:pt idx="9083">
                  <c:v>7.8537470814136565</c:v>
                </c:pt>
                <c:pt idx="9084">
                  <c:v>7.8526043520635209</c:v>
                </c:pt>
                <c:pt idx="9085">
                  <c:v>7.8521530831481927</c:v>
                </c:pt>
                <c:pt idx="9086">
                  <c:v>7.8516290289237851</c:v>
                </c:pt>
                <c:pt idx="9087">
                  <c:v>7.8507337696245214</c:v>
                </c:pt>
                <c:pt idx="9088">
                  <c:v>7.8501150944987934</c:v>
                </c:pt>
                <c:pt idx="9089">
                  <c:v>7.8495328120271211</c:v>
                </c:pt>
                <c:pt idx="9090">
                  <c:v>7.8491324928276649</c:v>
                </c:pt>
                <c:pt idx="9091">
                  <c:v>7.8484264753310411</c:v>
                </c:pt>
                <c:pt idx="9092">
                  <c:v>7.8477422934276255</c:v>
                </c:pt>
                <c:pt idx="9093">
                  <c:v>7.8474657092540898</c:v>
                </c:pt>
                <c:pt idx="9094">
                  <c:v>7.8468543126587855</c:v>
                </c:pt>
                <c:pt idx="9095">
                  <c:v>7.8464758290525376</c:v>
                </c:pt>
                <c:pt idx="9096">
                  <c:v>7.8459663318899455</c:v>
                </c:pt>
                <c:pt idx="9097">
                  <c:v>7.8452675929247135</c:v>
                </c:pt>
                <c:pt idx="9098">
                  <c:v>7.8446416392675937</c:v>
                </c:pt>
                <c:pt idx="9099">
                  <c:v>7.8438992291169134</c:v>
                </c:pt>
                <c:pt idx="9100">
                  <c:v>7.8427928924218016</c:v>
                </c:pt>
                <c:pt idx="9101">
                  <c:v>7.8417520625043773</c:v>
                </c:pt>
                <c:pt idx="9102">
                  <c:v>7.8409368670446176</c:v>
                </c:pt>
                <c:pt idx="9103">
                  <c:v>7.8402890777952576</c:v>
                </c:pt>
                <c:pt idx="9104">
                  <c:v>7.8398159732876893</c:v>
                </c:pt>
                <c:pt idx="9105">
                  <c:v>7.8395175535209454</c:v>
                </c:pt>
                <c:pt idx="9106">
                  <c:v>7.8387605863084495</c:v>
                </c:pt>
                <c:pt idx="9107">
                  <c:v>7.8381564682445379</c:v>
                </c:pt>
                <c:pt idx="9108">
                  <c:v>7.8377124778606015</c:v>
                </c:pt>
                <c:pt idx="9109">
                  <c:v>7.8370792456730571</c:v>
                </c:pt>
                <c:pt idx="9110">
                  <c:v>7.8367007620668092</c:v>
                </c:pt>
                <c:pt idx="9111">
                  <c:v>7.8363077213987449</c:v>
                </c:pt>
                <c:pt idx="9112">
                  <c:v>7.8356817677416251</c:v>
                </c:pt>
                <c:pt idx="9113">
                  <c:v>7.8349830287763931</c:v>
                </c:pt>
                <c:pt idx="9114">
                  <c:v>7.8341532762548169</c:v>
                </c:pt>
                <c:pt idx="9115">
                  <c:v>7.8332871310791852</c:v>
                </c:pt>
                <c:pt idx="9116">
                  <c:v>7.8327703553861694</c:v>
                </c:pt>
                <c:pt idx="9117">
                  <c:v>7.8319697169882252</c:v>
                </c:pt>
                <c:pt idx="9118">
                  <c:v>7.8310016723798812</c:v>
                </c:pt>
                <c:pt idx="9119">
                  <c:v>7.830201033981937</c:v>
                </c:pt>
                <c:pt idx="9120">
                  <c:v>7.8296842582889212</c:v>
                </c:pt>
                <c:pt idx="9121">
                  <c:v>7.8291383684722735</c:v>
                </c:pt>
                <c:pt idx="9122">
                  <c:v>7.8285779215938094</c:v>
                </c:pt>
                <c:pt idx="9123">
                  <c:v>7.827944689406265</c:v>
                </c:pt>
                <c:pt idx="9124">
                  <c:v>7.8272896216264813</c:v>
                </c:pt>
                <c:pt idx="9125">
                  <c:v>7.8267510103402573</c:v>
                </c:pt>
                <c:pt idx="9126">
                  <c:v>7.8261104996222892</c:v>
                </c:pt>
                <c:pt idx="9127">
                  <c:v>7.8255646098056415</c:v>
                </c:pt>
                <c:pt idx="9128">
                  <c:v>7.8253316968175533</c:v>
                </c:pt>
                <c:pt idx="9129">
                  <c:v>7.8248658708404095</c:v>
                </c:pt>
                <c:pt idx="9130">
                  <c:v>7.8245165013577935</c:v>
                </c:pt>
                <c:pt idx="9131">
                  <c:v>7.8240070041952015</c:v>
                </c:pt>
                <c:pt idx="9132">
                  <c:v>7.8236285205889535</c:v>
                </c:pt>
                <c:pt idx="9133">
                  <c:v>7.8231845302050171</c:v>
                </c:pt>
                <c:pt idx="9134">
                  <c:v>7.8224566771161532</c:v>
                </c:pt>
                <c:pt idx="9135">
                  <c:v>7.8219399014231374</c:v>
                </c:pt>
                <c:pt idx="9136">
                  <c:v>7.8211756556792498</c:v>
                </c:pt>
                <c:pt idx="9137">
                  <c:v>7.8207607794179781</c:v>
                </c:pt>
                <c:pt idx="9138">
                  <c:v>7.820280396379018</c:v>
                </c:pt>
                <c:pt idx="9139">
                  <c:v>7.8196471641914735</c:v>
                </c:pt>
                <c:pt idx="9140">
                  <c:v>7.8187446263608171</c:v>
                </c:pt>
                <c:pt idx="9141">
                  <c:v>7.8180458873955851</c:v>
                </c:pt>
                <c:pt idx="9142">
                  <c:v>7.8175291117025694</c:v>
                </c:pt>
                <c:pt idx="9143">
                  <c:v>7.8166556879955458</c:v>
                </c:pt>
                <c:pt idx="9144">
                  <c:v>7.8156730863253854</c:v>
                </c:pt>
                <c:pt idx="9145">
                  <c:v>7.8148360552724174</c:v>
                </c:pt>
                <c:pt idx="9146">
                  <c:v>7.8141591518994256</c:v>
                </c:pt>
                <c:pt idx="9147">
                  <c:v>7.8136714903300417</c:v>
                </c:pt>
                <c:pt idx="9148">
                  <c:v>7.8130892078583694</c:v>
                </c:pt>
                <c:pt idx="9149">
                  <c:v>7.811997428225073</c:v>
                </c:pt>
                <c:pt idx="9150">
                  <c:v>7.811728122581961</c:v>
                </c:pt>
                <c:pt idx="9151">
                  <c:v>7.8111676757034969</c:v>
                </c:pt>
                <c:pt idx="9152">
                  <c:v>7.8108328632826973</c:v>
                </c:pt>
                <c:pt idx="9153">
                  <c:v>7.8102141881569693</c:v>
                </c:pt>
                <c:pt idx="9154">
                  <c:v>7.8097192480561937</c:v>
                </c:pt>
                <c:pt idx="9155">
                  <c:v>7.8088603814109856</c:v>
                </c:pt>
                <c:pt idx="9156">
                  <c:v>7.8080888571366733</c:v>
                </c:pt>
                <c:pt idx="9157">
                  <c:v>7.8072736616769136</c:v>
                </c:pt>
                <c:pt idx="9158">
                  <c:v>7.8069897989719852</c:v>
                </c:pt>
                <c:pt idx="9159">
                  <c:v>7.806240110289913</c:v>
                </c:pt>
                <c:pt idx="9160">
                  <c:v>7.8044714272836249</c:v>
                </c:pt>
                <c:pt idx="9161">
                  <c:v>7.8040347154301131</c:v>
                </c:pt>
                <c:pt idx="9162">
                  <c:v>7.8036489532924733</c:v>
                </c:pt>
                <c:pt idx="9163">
                  <c:v>7.802957492857665</c:v>
                </c:pt>
                <c:pt idx="9164">
                  <c:v>7.8025717307200253</c:v>
                </c:pt>
                <c:pt idx="9165">
                  <c:v>7.8019384985324809</c:v>
                </c:pt>
                <c:pt idx="9166">
                  <c:v>7.8015090652103609</c:v>
                </c:pt>
                <c:pt idx="9167">
                  <c:v>7.8011378601345367</c:v>
                </c:pt>
                <c:pt idx="9168">
                  <c:v>7.8004536782311211</c:v>
                </c:pt>
                <c:pt idx="9169">
                  <c:v>7.7999005098830807</c:v>
                </c:pt>
                <c:pt idx="9170">
                  <c:v>7.7995001906836245</c:v>
                </c:pt>
                <c:pt idx="9171">
                  <c:v>7.7989834149906088</c:v>
                </c:pt>
                <c:pt idx="9172">
                  <c:v>7.7982337263085366</c:v>
                </c:pt>
                <c:pt idx="9173">
                  <c:v>7.7977824573932084</c:v>
                </c:pt>
                <c:pt idx="9174">
                  <c:v>7.7973966952555687</c:v>
                </c:pt>
                <c:pt idx="9175">
                  <c:v>7.7968871980929766</c:v>
                </c:pt>
                <c:pt idx="9176">
                  <c:v>7.7965669427339925</c:v>
                </c:pt>
                <c:pt idx="9177">
                  <c:v>7.7958245325833122</c:v>
                </c:pt>
                <c:pt idx="9178">
                  <c:v>7.7953587066061685</c:v>
                </c:pt>
                <c:pt idx="9179">
                  <c:v>7.7947254744186241</c:v>
                </c:pt>
                <c:pt idx="9180">
                  <c:v>7.7942669269728722</c:v>
                </c:pt>
                <c:pt idx="9181">
                  <c:v>7.7932916038331363</c:v>
                </c:pt>
                <c:pt idx="9182">
                  <c:v>7.7925928648679044</c:v>
                </c:pt>
                <c:pt idx="9183">
                  <c:v>7.791260893715128</c:v>
                </c:pt>
                <c:pt idx="9184">
                  <c:v>7.7906858897748483</c:v>
                </c:pt>
                <c:pt idx="9185">
                  <c:v>7.7899070869691442</c:v>
                </c:pt>
                <c:pt idx="9186">
                  <c:v>7.78929569037384</c:v>
                </c:pt>
                <c:pt idx="9187">
                  <c:v>7.7885896728772162</c:v>
                </c:pt>
                <c:pt idx="9188">
                  <c:v>7.7879054909738006</c:v>
                </c:pt>
                <c:pt idx="9189">
                  <c:v>7.7870830169826482</c:v>
                </c:pt>
                <c:pt idx="9190">
                  <c:v>7.7865080130423685</c:v>
                </c:pt>
                <c:pt idx="9191">
                  <c:v>7.7861149723743042</c:v>
                </c:pt>
                <c:pt idx="9192">
                  <c:v>7.78555452549584</c:v>
                </c:pt>
                <c:pt idx="9193">
                  <c:v>7.7851687633582003</c:v>
                </c:pt>
                <c:pt idx="9194">
                  <c:v>7.7846519876651845</c:v>
                </c:pt>
                <c:pt idx="9195">
                  <c:v>7.7833127379810163</c:v>
                </c:pt>
                <c:pt idx="9196">
                  <c:v>7.7822282368781446</c:v>
                </c:pt>
                <c:pt idx="9197">
                  <c:v>7.781274749331617</c:v>
                </c:pt>
                <c:pt idx="9198">
                  <c:v>7.780386768562777</c:v>
                </c:pt>
                <c:pt idx="9199">
                  <c:v>7.7798845499315767</c:v>
                </c:pt>
                <c:pt idx="9200">
                  <c:v>7.779069354471817</c:v>
                </c:pt>
                <c:pt idx="9201">
                  <c:v>7.7778902324676249</c:v>
                </c:pt>
                <c:pt idx="9202">
                  <c:v>7.7772715573418969</c:v>
                </c:pt>
                <c:pt idx="9203">
                  <c:v>7.7765582613148485</c:v>
                </c:pt>
                <c:pt idx="9204">
                  <c:v>7.7762016133008407</c:v>
                </c:pt>
                <c:pt idx="9205">
                  <c:v>7.7756775590764331</c:v>
                </c:pt>
                <c:pt idx="9206">
                  <c:v>7.7750443268888887</c:v>
                </c:pt>
                <c:pt idx="9207">
                  <c:v>7.773959825786017</c:v>
                </c:pt>
                <c:pt idx="9208">
                  <c:v>7.7734867212784486</c:v>
                </c:pt>
                <c:pt idx="9209">
                  <c:v>7.7727151970041364</c:v>
                </c:pt>
                <c:pt idx="9210">
                  <c:v>7.7722129783729361</c:v>
                </c:pt>
                <c:pt idx="9211">
                  <c:v>7.7709683495900883</c:v>
                </c:pt>
                <c:pt idx="9212">
                  <c:v>7.7705534733288166</c:v>
                </c:pt>
                <c:pt idx="9213">
                  <c:v>7.7701313185371204</c:v>
                </c:pt>
                <c:pt idx="9214">
                  <c:v>7.7695781501890799</c:v>
                </c:pt>
                <c:pt idx="9215">
                  <c:v>7.7689594750633519</c:v>
                </c:pt>
                <c:pt idx="9216">
                  <c:v>7.768391749653496</c:v>
                </c:pt>
                <c:pt idx="9217">
                  <c:v>7.7679113666145359</c:v>
                </c:pt>
                <c:pt idx="9218">
                  <c:v>7.767205349117912</c:v>
                </c:pt>
                <c:pt idx="9219">
                  <c:v>7.7667176875485282</c:v>
                </c:pt>
                <c:pt idx="9220">
                  <c:v>7.7659097706191922</c:v>
                </c:pt>
                <c:pt idx="9221">
                  <c:v>7.7652983740238879</c:v>
                </c:pt>
                <c:pt idx="9222">
                  <c:v>7.764381279131416</c:v>
                </c:pt>
                <c:pt idx="9223">
                  <c:v>7.7637698825361117</c:v>
                </c:pt>
                <c:pt idx="9224">
                  <c:v>7.7633331706825999</c:v>
                </c:pt>
                <c:pt idx="9225">
                  <c:v>7.7617391724171361</c:v>
                </c:pt>
                <c:pt idx="9226">
                  <c:v>7.761069547575536</c:v>
                </c:pt>
                <c:pt idx="9227">
                  <c:v>7.7605818860061522</c:v>
                </c:pt>
                <c:pt idx="9228">
                  <c:v>7.7599195396949758</c:v>
                </c:pt>
                <c:pt idx="9229">
                  <c:v>7.7593736498783281</c:v>
                </c:pt>
                <c:pt idx="9230">
                  <c:v>7.7589442165562081</c:v>
                </c:pt>
                <c:pt idx="9231">
                  <c:v>7.7580198431333125</c:v>
                </c:pt>
                <c:pt idx="9232">
                  <c:v>7.7575321815639287</c:v>
                </c:pt>
                <c:pt idx="9233">
                  <c:v>7.7570881911799923</c:v>
                </c:pt>
                <c:pt idx="9234">
                  <c:v>7.7565131872397126</c:v>
                </c:pt>
                <c:pt idx="9235">
                  <c:v>7.7559309047680403</c:v>
                </c:pt>
                <c:pt idx="9236">
                  <c:v>7.7552030516791763</c:v>
                </c:pt>
                <c:pt idx="9237">
                  <c:v>7.7546062121456885</c:v>
                </c:pt>
                <c:pt idx="9238">
                  <c:v>7.7541331076381201</c:v>
                </c:pt>
                <c:pt idx="9239">
                  <c:v>7.7537837381555041</c:v>
                </c:pt>
                <c:pt idx="9240">
                  <c:v>7.7529903782879845</c:v>
                </c:pt>
                <c:pt idx="9241">
                  <c:v>7.7524008172858885</c:v>
                </c:pt>
                <c:pt idx="9242">
                  <c:v>7.7518476489378481</c:v>
                </c:pt>
                <c:pt idx="9243">
                  <c:v>7.7512872020593839</c:v>
                </c:pt>
                <c:pt idx="9244">
                  <c:v>7.7506030201559684</c:v>
                </c:pt>
                <c:pt idx="9245">
                  <c:v>7.7501226371170082</c:v>
                </c:pt>
                <c:pt idx="9246">
                  <c:v>7.7496276970162326</c:v>
                </c:pt>
                <c:pt idx="9247">
                  <c:v>7.7487033235933369</c:v>
                </c:pt>
                <c:pt idx="9248">
                  <c:v>7.7481938264307448</c:v>
                </c:pt>
                <c:pt idx="9249">
                  <c:v>7.7476624936759126</c:v>
                </c:pt>
                <c:pt idx="9250">
                  <c:v>7.7473713524405605</c:v>
                </c:pt>
                <c:pt idx="9251">
                  <c:v>7.7465779925730409</c:v>
                </c:pt>
                <c:pt idx="9252">
                  <c:v>7.7459593174473129</c:v>
                </c:pt>
                <c:pt idx="9253">
                  <c:v>7.745362477913825</c:v>
                </c:pt>
                <c:pt idx="9254">
                  <c:v>7.7447583598499135</c:v>
                </c:pt>
                <c:pt idx="9255">
                  <c:v>7.7436738587470417</c:v>
                </c:pt>
                <c:pt idx="9256">
                  <c:v>7.7427640423859616</c:v>
                </c:pt>
                <c:pt idx="9257">
                  <c:v>7.7417377695303538</c:v>
                </c:pt>
                <c:pt idx="9258">
                  <c:v>7.7413301718004739</c:v>
                </c:pt>
                <c:pt idx="9259">
                  <c:v>7.7409662452560415</c:v>
                </c:pt>
                <c:pt idx="9260">
                  <c:v>7.7402238351053612</c:v>
                </c:pt>
                <c:pt idx="9261">
                  <c:v>7.7395760458560012</c:v>
                </c:pt>
                <c:pt idx="9262">
                  <c:v>7.7392193978419934</c:v>
                </c:pt>
                <c:pt idx="9263">
                  <c:v>7.7387462933344251</c:v>
                </c:pt>
                <c:pt idx="9264">
                  <c:v>7.7381130611468807</c:v>
                </c:pt>
                <c:pt idx="9265">
                  <c:v>7.7374434363052806</c:v>
                </c:pt>
                <c:pt idx="9266">
                  <c:v>7.7371013453530884</c:v>
                </c:pt>
                <c:pt idx="9267">
                  <c:v>7.7363298210787761</c:v>
                </c:pt>
                <c:pt idx="9268">
                  <c:v>7.735849438039816</c:v>
                </c:pt>
                <c:pt idx="9269">
                  <c:v>7.7350779137655037</c:v>
                </c:pt>
                <c:pt idx="9270">
                  <c:v>7.7343209465530078</c:v>
                </c:pt>
                <c:pt idx="9271">
                  <c:v>7.7335858149327521</c:v>
                </c:pt>
                <c:pt idx="9272">
                  <c:v>7.7328579618438882</c:v>
                </c:pt>
                <c:pt idx="9273">
                  <c:v>7.7318171319264639</c:v>
                </c:pt>
                <c:pt idx="9274">
                  <c:v>7.7312785206402399</c:v>
                </c:pt>
                <c:pt idx="9275">
                  <c:v>7.7307835805394642</c:v>
                </c:pt>
                <c:pt idx="9276">
                  <c:v>7.730252247784632</c:v>
                </c:pt>
                <c:pt idx="9277">
                  <c:v>7.7296845223747761</c:v>
                </c:pt>
                <c:pt idx="9278">
                  <c:v>7.7290585687176563</c:v>
                </c:pt>
                <c:pt idx="9279">
                  <c:v>7.7279303964293362</c:v>
                </c:pt>
                <c:pt idx="9280">
                  <c:v>7.72686045238828</c:v>
                </c:pt>
                <c:pt idx="9281">
                  <c:v>7.725921521903568</c:v>
                </c:pt>
                <c:pt idx="9282">
                  <c:v>7.7251645546910721</c:v>
                </c:pt>
                <c:pt idx="9283">
                  <c:v>7.7245604366271605</c:v>
                </c:pt>
                <c:pt idx="9284">
                  <c:v>7.7239199259091924</c:v>
                </c:pt>
                <c:pt idx="9285">
                  <c:v>7.7233158078452808</c:v>
                </c:pt>
                <c:pt idx="9286">
                  <c:v>7.7227626394972404</c:v>
                </c:pt>
                <c:pt idx="9287">
                  <c:v>7.7217363666416325</c:v>
                </c:pt>
                <c:pt idx="9288">
                  <c:v>7.7207028152546329</c:v>
                </c:pt>
                <c:pt idx="9289">
                  <c:v>7.7201860395616171</c:v>
                </c:pt>
                <c:pt idx="9290">
                  <c:v>7.7182499503449291</c:v>
                </c:pt>
                <c:pt idx="9291">
                  <c:v>7.7175803255033291</c:v>
                </c:pt>
                <c:pt idx="9292">
                  <c:v>7.7169616503776011</c:v>
                </c:pt>
                <c:pt idx="9293">
                  <c:v>7.7164812673386409</c:v>
                </c:pt>
                <c:pt idx="9294">
                  <c:v>7.7159208204601768</c:v>
                </c:pt>
                <c:pt idx="9295">
                  <c:v>7.7155277797921125</c:v>
                </c:pt>
                <c:pt idx="9296">
                  <c:v>7.7149964470372803</c:v>
                </c:pt>
                <c:pt idx="9297">
                  <c:v>7.7143996075037924</c:v>
                </c:pt>
                <c:pt idx="9298">
                  <c:v>7.7137809323780644</c:v>
                </c:pt>
                <c:pt idx="9299">
                  <c:v>7.7131768143141528</c:v>
                </c:pt>
                <c:pt idx="9300">
                  <c:v>7.7125217465343692</c:v>
                </c:pt>
                <c:pt idx="9301">
                  <c:v>7.7119176284704576</c:v>
                </c:pt>
                <c:pt idx="9302">
                  <c:v>7.7115755375182653</c:v>
                </c:pt>
                <c:pt idx="9303">
                  <c:v>7.7106366070335532</c:v>
                </c:pt>
                <c:pt idx="9304">
                  <c:v>7.7096831194870257</c:v>
                </c:pt>
                <c:pt idx="9305">
                  <c:v>7.7093701426584653</c:v>
                </c:pt>
                <c:pt idx="9306">
                  <c:v>7.7088679240272651</c:v>
                </c:pt>
                <c:pt idx="9307">
                  <c:v>7.7081327924070093</c:v>
                </c:pt>
                <c:pt idx="9308">
                  <c:v>7.7077761443930015</c:v>
                </c:pt>
                <c:pt idx="9309">
                  <c:v>7.7067571500678174</c:v>
                </c:pt>
                <c:pt idx="9310">
                  <c:v>7.7060875252262173</c:v>
                </c:pt>
                <c:pt idx="9311">
                  <c:v>7.7053087224205132</c:v>
                </c:pt>
                <c:pt idx="9312">
                  <c:v>7.7047701111342892</c:v>
                </c:pt>
                <c:pt idx="9313">
                  <c:v>7.7043042851571455</c:v>
                </c:pt>
                <c:pt idx="9314">
                  <c:v>7.7035618750064652</c:v>
                </c:pt>
                <c:pt idx="9315">
                  <c:v>7.7031178846225288</c:v>
                </c:pt>
                <c:pt idx="9316">
                  <c:v>7.7024700953731688</c:v>
                </c:pt>
                <c:pt idx="9317">
                  <c:v>7.7019314840869448</c:v>
                </c:pt>
                <c:pt idx="9318">
                  <c:v>7.7014583795793765</c:v>
                </c:pt>
                <c:pt idx="9319">
                  <c:v>7.7008906541695206</c:v>
                </c:pt>
                <c:pt idx="9320">
                  <c:v>7.7004248281923768</c:v>
                </c:pt>
                <c:pt idx="9321">
                  <c:v>7.6999590022152331</c:v>
                </c:pt>
                <c:pt idx="9322">
                  <c:v>7.6995950756708007</c:v>
                </c:pt>
                <c:pt idx="9323">
                  <c:v>7.6991074141014169</c:v>
                </c:pt>
                <c:pt idx="9324">
                  <c:v>7.698350446888921</c:v>
                </c:pt>
                <c:pt idx="9325">
                  <c:v>7.6980447485917534</c:v>
                </c:pt>
                <c:pt idx="9326">
                  <c:v>7.6974843017132892</c:v>
                </c:pt>
                <c:pt idx="9327">
                  <c:v>7.6968583480561694</c:v>
                </c:pt>
                <c:pt idx="9328">
                  <c:v>7.696225115868625</c:v>
                </c:pt>
                <c:pt idx="9329">
                  <c:v>7.6958539107928008</c:v>
                </c:pt>
                <c:pt idx="9330">
                  <c:v>7.6955263769024249</c:v>
                </c:pt>
                <c:pt idx="9331">
                  <c:v>7.6950459938634648</c:v>
                </c:pt>
                <c:pt idx="9332">
                  <c:v>7.6944928255154244</c:v>
                </c:pt>
                <c:pt idx="9333">
                  <c:v>7.6938887074515128</c:v>
                </c:pt>
                <c:pt idx="9334">
                  <c:v>7.6931754114244644</c:v>
                </c:pt>
                <c:pt idx="9335">
                  <c:v>7.6923019877174408</c:v>
                </c:pt>
                <c:pt idx="9336">
                  <c:v>7.6918579973335044</c:v>
                </c:pt>
                <c:pt idx="9337">
                  <c:v>7.6910937515896167</c:v>
                </c:pt>
                <c:pt idx="9338">
                  <c:v>7.690707989451977</c:v>
                </c:pt>
                <c:pt idx="9339">
                  <c:v>7.6884006951594648</c:v>
                </c:pt>
                <c:pt idx="9340">
                  <c:v>7.6879930974295849</c:v>
                </c:pt>
                <c:pt idx="9341">
                  <c:v>7.6876582850087853</c:v>
                </c:pt>
                <c:pt idx="9342">
                  <c:v>7.6871487878461933</c:v>
                </c:pt>
                <c:pt idx="9343">
                  <c:v>7.6866028980295455</c:v>
                </c:pt>
                <c:pt idx="9344">
                  <c:v>7.6858459308170497</c:v>
                </c:pt>
                <c:pt idx="9345">
                  <c:v>7.6853655477780896</c:v>
                </c:pt>
                <c:pt idx="9346">
                  <c:v>7.6849433929863933</c:v>
                </c:pt>
                <c:pt idx="9347">
                  <c:v>7.6840335766253132</c:v>
                </c:pt>
                <c:pt idx="9348">
                  <c:v>7.683473129746849</c:v>
                </c:pt>
                <c:pt idx="9349">
                  <c:v>7.6828617331515447</c:v>
                </c:pt>
                <c:pt idx="9350">
                  <c:v>7.6821702727167365</c:v>
                </c:pt>
                <c:pt idx="9351">
                  <c:v>7.6817335608632247</c:v>
                </c:pt>
                <c:pt idx="9352">
                  <c:v>7.6811803925151843</c:v>
                </c:pt>
                <c:pt idx="9353">
                  <c:v>7.6806126671053283</c:v>
                </c:pt>
                <c:pt idx="9354">
                  <c:v>7.6800231061032322</c:v>
                </c:pt>
                <c:pt idx="9355">
                  <c:v>7.6797829145837522</c:v>
                </c:pt>
                <c:pt idx="9356">
                  <c:v>7.6790987326803366</c:v>
                </c:pt>
                <c:pt idx="9357">
                  <c:v>7.678523728740057</c:v>
                </c:pt>
                <c:pt idx="9358">
                  <c:v>7.6780360671706731</c:v>
                </c:pt>
                <c:pt idx="9359">
                  <c:v>7.6771480864018331</c:v>
                </c:pt>
                <c:pt idx="9360">
                  <c:v>7.6765294112761051</c:v>
                </c:pt>
                <c:pt idx="9361">
                  <c:v>7.6759252932121935</c:v>
                </c:pt>
                <c:pt idx="9362">
                  <c:v>7.6752920610246491</c:v>
                </c:pt>
                <c:pt idx="9363">
                  <c:v>7.6746661073675293</c:v>
                </c:pt>
                <c:pt idx="9364">
                  <c:v>7.6741420531431217</c:v>
                </c:pt>
                <c:pt idx="9365">
                  <c:v>7.6734287571160733</c:v>
                </c:pt>
                <c:pt idx="9366">
                  <c:v>7.6728319175825854</c:v>
                </c:pt>
                <c:pt idx="9367">
                  <c:v>7.672278749234545</c:v>
                </c:pt>
                <c:pt idx="9368">
                  <c:v>7.6719803294678011</c:v>
                </c:pt>
                <c:pt idx="9369">
                  <c:v>7.6716455170470015</c:v>
                </c:pt>
                <c:pt idx="9370">
                  <c:v>7.6710195633898817</c:v>
                </c:pt>
                <c:pt idx="9371">
                  <c:v>7.6701170255592253</c:v>
                </c:pt>
                <c:pt idx="9372">
                  <c:v>7.6691999306667533</c:v>
                </c:pt>
                <c:pt idx="9373">
                  <c:v>7.6685739770096335</c:v>
                </c:pt>
                <c:pt idx="9374">
                  <c:v>7.6675549826844493</c:v>
                </c:pt>
                <c:pt idx="9375">
                  <c:v>7.6666742804470012</c:v>
                </c:pt>
                <c:pt idx="9376">
                  <c:v>7.6656989573072654</c:v>
                </c:pt>
                <c:pt idx="9377">
                  <c:v>7.6648619262542974</c:v>
                </c:pt>
                <c:pt idx="9378">
                  <c:v>7.6642359725971776</c:v>
                </c:pt>
                <c:pt idx="9379">
                  <c:v>7.6636027404096332</c:v>
                </c:pt>
                <c:pt idx="9380">
                  <c:v>7.6629476726298495</c:v>
                </c:pt>
                <c:pt idx="9381">
                  <c:v>7.6624745681222812</c:v>
                </c:pt>
                <c:pt idx="9382">
                  <c:v>7.6620815274542169</c:v>
                </c:pt>
                <c:pt idx="9383">
                  <c:v>7.6612808890562727</c:v>
                </c:pt>
                <c:pt idx="9384">
                  <c:v>7.6605894286214644</c:v>
                </c:pt>
                <c:pt idx="9385">
                  <c:v>7.6601891094220083</c:v>
                </c:pt>
                <c:pt idx="9386">
                  <c:v>7.6594612563331443</c:v>
                </c:pt>
                <c:pt idx="9387">
                  <c:v>7.6586242252801764</c:v>
                </c:pt>
                <c:pt idx="9388">
                  <c:v>7.6582166275502965</c:v>
                </c:pt>
                <c:pt idx="9389">
                  <c:v>7.6571612405710567</c:v>
                </c:pt>
                <c:pt idx="9390">
                  <c:v>7.6563678807035371</c:v>
                </c:pt>
                <c:pt idx="9391">
                  <c:v>7.6556327490832814</c:v>
                </c:pt>
                <c:pt idx="9392">
                  <c:v>7.655050466611609</c:v>
                </c:pt>
                <c:pt idx="9393">
                  <c:v>7.6546574259435447</c:v>
                </c:pt>
                <c:pt idx="9394">
                  <c:v>7.6541260931887125</c:v>
                </c:pt>
                <c:pt idx="9395">
                  <c:v>7.6528523502832009</c:v>
                </c:pt>
                <c:pt idx="9396">
                  <c:v>7.6521972825034172</c:v>
                </c:pt>
                <c:pt idx="9397">
                  <c:v>7.6512001237714413</c:v>
                </c:pt>
                <c:pt idx="9398">
                  <c:v>7.6502248006317055</c:v>
                </c:pt>
                <c:pt idx="9399">
                  <c:v>7.6494751119496334</c:v>
                </c:pt>
                <c:pt idx="9400">
                  <c:v>7.6490529571579371</c:v>
                </c:pt>
                <c:pt idx="9401">
                  <c:v>7.6486235238358171</c:v>
                </c:pt>
                <c:pt idx="9402">
                  <c:v>7.6479538989942171</c:v>
                </c:pt>
                <c:pt idx="9403">
                  <c:v>7.6473425023989128</c:v>
                </c:pt>
                <c:pt idx="9404">
                  <c:v>7.6465782566550251</c:v>
                </c:pt>
                <c:pt idx="9405">
                  <c:v>7.6460323668383774</c:v>
                </c:pt>
                <c:pt idx="9406">
                  <c:v>7.6454864770217297</c:v>
                </c:pt>
                <c:pt idx="9407">
                  <c:v>7.6448823589578181</c:v>
                </c:pt>
                <c:pt idx="9408">
                  <c:v>7.6443291906097777</c:v>
                </c:pt>
                <c:pt idx="9409">
                  <c:v>7.6436668442986013</c:v>
                </c:pt>
                <c:pt idx="9410">
                  <c:v>7.643004497987425</c:v>
                </c:pt>
                <c:pt idx="9411">
                  <c:v>7.642436772577569</c:v>
                </c:pt>
                <c:pt idx="9412">
                  <c:v>7.6418836042295286</c:v>
                </c:pt>
                <c:pt idx="9413">
                  <c:v>7.6411266370170328</c:v>
                </c:pt>
                <c:pt idx="9414">
                  <c:v>7.640609861324017</c:v>
                </c:pt>
                <c:pt idx="9415">
                  <c:v>7.640180428001897</c:v>
                </c:pt>
                <c:pt idx="9416">
                  <c:v>7.6395690314065927</c:v>
                </c:pt>
                <c:pt idx="9417">
                  <c:v>7.6391323195530809</c:v>
                </c:pt>
                <c:pt idx="9418">
                  <c:v>7.6385937082668569</c:v>
                </c:pt>
                <c:pt idx="9419">
                  <c:v>7.638186110536977</c:v>
                </c:pt>
                <c:pt idx="9420">
                  <c:v>7.6377421201530407</c:v>
                </c:pt>
                <c:pt idx="9421">
                  <c:v>7.637247180052265</c:v>
                </c:pt>
                <c:pt idx="9422">
                  <c:v>7.6367667970133049</c:v>
                </c:pt>
                <c:pt idx="9423">
                  <c:v>7.6360607795166811</c:v>
                </c:pt>
                <c:pt idx="9424">
                  <c:v>7.6355076111686406</c:v>
                </c:pt>
                <c:pt idx="9425">
                  <c:v>7.6348889360429126</c:v>
                </c:pt>
                <c:pt idx="9426">
                  <c:v>7.6338262705332482</c:v>
                </c:pt>
                <c:pt idx="9427">
                  <c:v>7.6329892394802803</c:v>
                </c:pt>
                <c:pt idx="9428">
                  <c:v>7.6321886010823361</c:v>
                </c:pt>
                <c:pt idx="9429">
                  <c:v>7.6317300536365842</c:v>
                </c:pt>
                <c:pt idx="9430">
                  <c:v>7.631198720881752</c:v>
                </c:pt>
                <c:pt idx="9431">
                  <c:v>7.6307984016822958</c:v>
                </c:pt>
                <c:pt idx="9432">
                  <c:v>7.6304854248537355</c:v>
                </c:pt>
                <c:pt idx="9433">
                  <c:v>7.6296411152703438</c:v>
                </c:pt>
                <c:pt idx="9434">
                  <c:v>7.6294154808126802</c:v>
                </c:pt>
                <c:pt idx="9435">
                  <c:v>7.6288914265882726</c:v>
                </c:pt>
                <c:pt idx="9436">
                  <c:v>7.6282218017466725</c:v>
                </c:pt>
                <c:pt idx="9437">
                  <c:v>7.6275812910287044</c:v>
                </c:pt>
                <c:pt idx="9438">
                  <c:v>7.6266933102598644</c:v>
                </c:pt>
                <c:pt idx="9439">
                  <c:v>7.6260382424800808</c:v>
                </c:pt>
                <c:pt idx="9440">
                  <c:v>7.6252885537980086</c:v>
                </c:pt>
                <c:pt idx="9441">
                  <c:v>7.6245679792395684</c:v>
                </c:pt>
                <c:pt idx="9442">
                  <c:v>7.6240730391387928</c:v>
                </c:pt>
                <c:pt idx="9443">
                  <c:v>7.6233743001735608</c:v>
                </c:pt>
                <c:pt idx="9444">
                  <c:v>7.6224935979361126</c:v>
                </c:pt>
                <c:pt idx="9445">
                  <c:v>7.6219549866498886</c:v>
                </c:pt>
                <c:pt idx="9446">
                  <c:v>7.6211470697205526</c:v>
                </c:pt>
                <c:pt idx="9447">
                  <c:v>7.6207321934592809</c:v>
                </c:pt>
                <c:pt idx="9448">
                  <c:v>7.6200261759626571</c:v>
                </c:pt>
                <c:pt idx="9449">
                  <c:v>7.619465729084193</c:v>
                </c:pt>
                <c:pt idx="9450">
                  <c:v>7.6186578121548569</c:v>
                </c:pt>
                <c:pt idx="9451">
                  <c:v>7.6180173014368888</c:v>
                </c:pt>
                <c:pt idx="9452">
                  <c:v>7.6169546359272244</c:v>
                </c:pt>
                <c:pt idx="9453">
                  <c:v>7.6163941890487603</c:v>
                </c:pt>
                <c:pt idx="9454">
                  <c:v>7.6151859529209363</c:v>
                </c:pt>
                <c:pt idx="9455">
                  <c:v>7.61476379812924</c:v>
                </c:pt>
                <c:pt idx="9456">
                  <c:v>7.613955881199904</c:v>
                </c:pt>
                <c:pt idx="9457">
                  <c:v>7.61341726991368</c:v>
                </c:pt>
                <c:pt idx="9458">
                  <c:v>7.6127767591957118</c:v>
                </c:pt>
                <c:pt idx="9459">
                  <c:v>7.6120925772922963</c:v>
                </c:pt>
                <c:pt idx="9460">
                  <c:v>7.6113137744865922</c:v>
                </c:pt>
                <c:pt idx="9461">
                  <c:v>7.6106732637686241</c:v>
                </c:pt>
                <c:pt idx="9462">
                  <c:v>7.6099745248033921</c:v>
                </c:pt>
                <c:pt idx="9463">
                  <c:v>7.6094577491103763</c:v>
                </c:pt>
                <c:pt idx="9464">
                  <c:v>7.6088536310464647</c:v>
                </c:pt>
                <c:pt idx="9465">
                  <c:v>7.608307741229817</c:v>
                </c:pt>
                <c:pt idx="9466">
                  <c:v>7.6075289384241129</c:v>
                </c:pt>
                <c:pt idx="9467">
                  <c:v>7.6067283000261687</c:v>
                </c:pt>
                <c:pt idx="9468">
                  <c:v>7.6063352593581044</c:v>
                </c:pt>
                <c:pt idx="9469">
                  <c:v>7.6058548763191443</c:v>
                </c:pt>
                <c:pt idx="9470">
                  <c:v>7.6047412610926406</c:v>
                </c:pt>
                <c:pt idx="9471">
                  <c:v>7.6041589786209682</c:v>
                </c:pt>
                <c:pt idx="9472">
                  <c:v>7.6035766961492959</c:v>
                </c:pt>
                <c:pt idx="9473">
                  <c:v>7.6029070713076958</c:v>
                </c:pt>
                <c:pt idx="9474">
                  <c:v>7.6022665605897277</c:v>
                </c:pt>
                <c:pt idx="9475">
                  <c:v>7.6016478854639997</c:v>
                </c:pt>
                <c:pt idx="9476">
                  <c:v>7.6011893380182478</c:v>
                </c:pt>
                <c:pt idx="9477">
                  <c:v>7.6004250922743601</c:v>
                </c:pt>
                <c:pt idx="9478">
                  <c:v>7.5996826821236798</c:v>
                </c:pt>
                <c:pt idx="9479">
                  <c:v>7.5988820437257356</c:v>
                </c:pt>
                <c:pt idx="9480">
                  <c:v>7.5984890030576713</c:v>
                </c:pt>
                <c:pt idx="9481">
                  <c:v>7.5977029217215435</c:v>
                </c:pt>
                <c:pt idx="9482">
                  <c:v>7.5972443742757916</c:v>
                </c:pt>
                <c:pt idx="9483">
                  <c:v>7.5964073432228236</c:v>
                </c:pt>
                <c:pt idx="9484">
                  <c:v>7.5957377183812236</c:v>
                </c:pt>
                <c:pt idx="9485">
                  <c:v>7.5948133449583279</c:v>
                </c:pt>
                <c:pt idx="9486">
                  <c:v>7.5941582771785443</c:v>
                </c:pt>
                <c:pt idx="9487">
                  <c:v>7.5933503602492083</c:v>
                </c:pt>
                <c:pt idx="9488">
                  <c:v>7.5927098495312402</c:v>
                </c:pt>
                <c:pt idx="9489">
                  <c:v>7.5921202885291441</c:v>
                </c:pt>
                <c:pt idx="9490">
                  <c:v>7.59155984165068</c:v>
                </c:pt>
                <c:pt idx="9491">
                  <c:v>7.5903952767083043</c:v>
                </c:pt>
                <c:pt idx="9492">
                  <c:v>7.5898202727680246</c:v>
                </c:pt>
                <c:pt idx="9493">
                  <c:v>7.5891288123332163</c:v>
                </c:pt>
                <c:pt idx="9494">
                  <c:v>7.5878550694277047</c:v>
                </c:pt>
                <c:pt idx="9495">
                  <c:v>7.5871344948692645</c:v>
                </c:pt>
                <c:pt idx="9496">
                  <c:v>7.5864503129658489</c:v>
                </c:pt>
                <c:pt idx="9497">
                  <c:v>7.5860645508282092</c:v>
                </c:pt>
                <c:pt idx="9498">
                  <c:v>7.585533218073377</c:v>
                </c:pt>
                <c:pt idx="9499">
                  <c:v>7.5849509356017046</c:v>
                </c:pt>
                <c:pt idx="9500">
                  <c:v>7.5842158039814489</c:v>
                </c:pt>
                <c:pt idx="9501">
                  <c:v>7.5837208638806732</c:v>
                </c:pt>
                <c:pt idx="9502">
                  <c:v>7.5826654769014334</c:v>
                </c:pt>
                <c:pt idx="9503">
                  <c:v>7.5820686373679456</c:v>
                </c:pt>
                <c:pt idx="9504">
                  <c:v>7.581544583143538</c:v>
                </c:pt>
                <c:pt idx="9505">
                  <c:v>7.5807876159310421</c:v>
                </c:pt>
                <c:pt idx="9506">
                  <c:v>7.5800524843107864</c:v>
                </c:pt>
                <c:pt idx="9507">
                  <c:v>7.5794556447772985</c:v>
                </c:pt>
                <c:pt idx="9508">
                  <c:v>7.5790116543933621</c:v>
                </c:pt>
                <c:pt idx="9509">
                  <c:v>7.5786477278489297</c:v>
                </c:pt>
                <c:pt idx="9510">
                  <c:v>7.5777597470800897</c:v>
                </c:pt>
                <c:pt idx="9511">
                  <c:v>7.5771046793003061</c:v>
                </c:pt>
                <c:pt idx="9512">
                  <c:v>7.5764132188654978</c:v>
                </c:pt>
                <c:pt idx="9513">
                  <c:v>7.5758163793320099</c:v>
                </c:pt>
                <c:pt idx="9514">
                  <c:v>7.5750958047735697</c:v>
                </c:pt>
                <c:pt idx="9515">
                  <c:v>7.574251495190178</c:v>
                </c:pt>
                <c:pt idx="9516">
                  <c:v>7.5738511759907219</c:v>
                </c:pt>
                <c:pt idx="9517">
                  <c:v>7.5730578161232023</c:v>
                </c:pt>
                <c:pt idx="9518">
                  <c:v>7.5726574969237461</c:v>
                </c:pt>
                <c:pt idx="9519">
                  <c:v>7.5722426206624744</c:v>
                </c:pt>
                <c:pt idx="9520">
                  <c:v>7.5710052704110185</c:v>
                </c:pt>
                <c:pt idx="9521">
                  <c:v>7.5706486223970106</c:v>
                </c:pt>
                <c:pt idx="9522">
                  <c:v>7.569884376653123</c:v>
                </c:pt>
                <c:pt idx="9523">
                  <c:v>7.568887217921147</c:v>
                </c:pt>
                <c:pt idx="9524">
                  <c:v>7.5685742410925867</c:v>
                </c:pt>
                <c:pt idx="9525">
                  <c:v>7.5679410089050423</c:v>
                </c:pt>
                <c:pt idx="9526">
                  <c:v>7.5673368908411307</c:v>
                </c:pt>
                <c:pt idx="9527">
                  <c:v>7.5666818230613471</c:v>
                </c:pt>
                <c:pt idx="9528">
                  <c:v>7.5657574496384514</c:v>
                </c:pt>
                <c:pt idx="9529">
                  <c:v>7.5651169389204833</c:v>
                </c:pt>
                <c:pt idx="9530">
                  <c:v>7.5643235790529637</c:v>
                </c:pt>
                <c:pt idx="9531">
                  <c:v>7.5634501553459401</c:v>
                </c:pt>
                <c:pt idx="9532">
                  <c:v>7.5629188225911079</c:v>
                </c:pt>
                <c:pt idx="9533">
                  <c:v>7.5621618553786121</c:v>
                </c:pt>
                <c:pt idx="9534">
                  <c:v>7.5618779926736837</c:v>
                </c:pt>
                <c:pt idx="9535">
                  <c:v>7.5607862130403873</c:v>
                </c:pt>
                <c:pt idx="9536">
                  <c:v>7.5596871548756992</c:v>
                </c:pt>
                <c:pt idx="9537">
                  <c:v>7.5589083520699951</c:v>
                </c:pt>
                <c:pt idx="9538">
                  <c:v>7.5580203713011551</c:v>
                </c:pt>
                <c:pt idx="9539">
                  <c:v>7.5576564447567227</c:v>
                </c:pt>
                <c:pt idx="9540">
                  <c:v>7.556892199012835</c:v>
                </c:pt>
                <c:pt idx="9541">
                  <c:v>7.556222574171235</c:v>
                </c:pt>
                <c:pt idx="9542">
                  <c:v>7.5555311137364267</c:v>
                </c:pt>
                <c:pt idx="9543">
                  <c:v>7.5549124386106987</c:v>
                </c:pt>
                <c:pt idx="9544">
                  <c:v>7.5542064211140749</c:v>
                </c:pt>
                <c:pt idx="9545">
                  <c:v>7.5535877459883469</c:v>
                </c:pt>
                <c:pt idx="9546">
                  <c:v>7.5530709702953311</c:v>
                </c:pt>
                <c:pt idx="9547">
                  <c:v>7.5523431172064672</c:v>
                </c:pt>
                <c:pt idx="9548">
                  <c:v>7.5514187437835716</c:v>
                </c:pt>
                <c:pt idx="9549">
                  <c:v>7.5506981692251314</c:v>
                </c:pt>
                <c:pt idx="9550">
                  <c:v>7.5503269641493072</c:v>
                </c:pt>
                <c:pt idx="9551">
                  <c:v>7.5499339234812428</c:v>
                </c:pt>
                <c:pt idx="9552">
                  <c:v>7.5492497415778272</c:v>
                </c:pt>
                <c:pt idx="9553">
                  <c:v>7.5488567009097629</c:v>
                </c:pt>
                <c:pt idx="9554">
                  <c:v>7.5481215692895072</c:v>
                </c:pt>
                <c:pt idx="9555">
                  <c:v>7.5476339077201233</c:v>
                </c:pt>
                <c:pt idx="9556">
                  <c:v>7.5469133331616831</c:v>
                </c:pt>
                <c:pt idx="9557">
                  <c:v>7.5463237721595871</c:v>
                </c:pt>
                <c:pt idx="9558">
                  <c:v>7.5459452885533391</c:v>
                </c:pt>
                <c:pt idx="9559">
                  <c:v>7.5452974993039792</c:v>
                </c:pt>
                <c:pt idx="9560">
                  <c:v>7.5448316733268355</c:v>
                </c:pt>
                <c:pt idx="9561">
                  <c:v>7.5441620484852354</c:v>
                </c:pt>
                <c:pt idx="9562">
                  <c:v>7.5437107795699072</c:v>
                </c:pt>
                <c:pt idx="9563">
                  <c:v>7.5431139400364193</c:v>
                </c:pt>
                <c:pt idx="9564">
                  <c:v>7.542502543441115</c:v>
                </c:pt>
                <c:pt idx="9565">
                  <c:v>7.5420731101189951</c:v>
                </c:pt>
                <c:pt idx="9566">
                  <c:v>7.5412870287828673</c:v>
                </c:pt>
                <c:pt idx="9567">
                  <c:v>7.5405810112862435</c:v>
                </c:pt>
                <c:pt idx="9568">
                  <c:v>7.5399186649750671</c:v>
                </c:pt>
                <c:pt idx="9569">
                  <c:v>7.539438281936107</c:v>
                </c:pt>
                <c:pt idx="9570">
                  <c:v>7.5390306842062271</c:v>
                </c:pt>
                <c:pt idx="9571">
                  <c:v>7.5387249859090595</c:v>
                </c:pt>
                <c:pt idx="9572">
                  <c:v>7.5380844751910914</c:v>
                </c:pt>
                <c:pt idx="9573">
                  <c:v>7.5375531424362592</c:v>
                </c:pt>
                <c:pt idx="9574">
                  <c:v>7.5371237091141392</c:v>
                </c:pt>
                <c:pt idx="9575">
                  <c:v>7.5353768617000911</c:v>
                </c:pt>
                <c:pt idx="9576">
                  <c:v>7.5332952018652435</c:v>
                </c:pt>
                <c:pt idx="9577">
                  <c:v>7.5319122809956278</c:v>
                </c:pt>
                <c:pt idx="9578">
                  <c:v>7.5310898070044754</c:v>
                </c:pt>
                <c:pt idx="9579">
                  <c:v>7.530456574816931</c:v>
                </c:pt>
                <c:pt idx="9580">
                  <c:v>7.5299980273711791</c:v>
                </c:pt>
                <c:pt idx="9581">
                  <c:v>7.529357516653211</c:v>
                </c:pt>
                <c:pt idx="9582">
                  <c:v>7.5287752341815386</c:v>
                </c:pt>
                <c:pt idx="9583">
                  <c:v>7.5281783946480507</c:v>
                </c:pt>
                <c:pt idx="9584">
                  <c:v>7.5277999110418028</c:v>
                </c:pt>
                <c:pt idx="9585">
                  <c:v>7.5271812359160748</c:v>
                </c:pt>
                <c:pt idx="9586">
                  <c:v>7.5261767986527071</c:v>
                </c:pt>
                <c:pt idx="9587">
                  <c:v>7.5257328082687707</c:v>
                </c:pt>
                <c:pt idx="9588">
                  <c:v>7.5245027365477384</c:v>
                </c:pt>
                <c:pt idx="9589">
                  <c:v>7.5236511484339221</c:v>
                </c:pt>
                <c:pt idx="9590">
                  <c:v>7.5224865834915464</c:v>
                </c:pt>
                <c:pt idx="9591">
                  <c:v>7.5219916433907708</c:v>
                </c:pt>
                <c:pt idx="9592">
                  <c:v>7.5209726490655866</c:v>
                </c:pt>
                <c:pt idx="9593">
                  <c:v>7.5202447959767227</c:v>
                </c:pt>
                <c:pt idx="9594">
                  <c:v>7.5196406779128111</c:v>
                </c:pt>
                <c:pt idx="9595">
                  <c:v>7.5191457378120354</c:v>
                </c:pt>
                <c:pt idx="9596">
                  <c:v>7.5186362406494434</c:v>
                </c:pt>
                <c:pt idx="9597">
                  <c:v>7.518003008461899</c:v>
                </c:pt>
                <c:pt idx="9598">
                  <c:v>7.5176026892624428</c:v>
                </c:pt>
                <c:pt idx="9599">
                  <c:v>7.5167511011486265</c:v>
                </c:pt>
                <c:pt idx="9600">
                  <c:v>7.5159067915652349</c:v>
                </c:pt>
                <c:pt idx="9601">
                  <c:v>7.5155137508971706</c:v>
                </c:pt>
                <c:pt idx="9602">
                  <c:v>7.5150188107963949</c:v>
                </c:pt>
                <c:pt idx="9603">
                  <c:v>7.5143637430166113</c:v>
                </c:pt>
                <c:pt idx="9604">
                  <c:v>7.5138324102617791</c:v>
                </c:pt>
                <c:pt idx="9605">
                  <c:v>7.5135412690264269</c:v>
                </c:pt>
                <c:pt idx="9606">
                  <c:v>7.5130608859874668</c:v>
                </c:pt>
                <c:pt idx="9607">
                  <c:v>7.5126678453194025</c:v>
                </c:pt>
                <c:pt idx="9608">
                  <c:v>7.5123111973053946</c:v>
                </c:pt>
                <c:pt idx="9609">
                  <c:v>7.5117798645505625</c:v>
                </c:pt>
                <c:pt idx="9610">
                  <c:v>7.5108918837817225</c:v>
                </c:pt>
                <c:pt idx="9611">
                  <c:v>7.5102077018783069</c:v>
                </c:pt>
                <c:pt idx="9612">
                  <c:v>7.5097637114943705</c:v>
                </c:pt>
                <c:pt idx="9613">
                  <c:v>7.5090649725291385</c:v>
                </c:pt>
                <c:pt idx="9614">
                  <c:v>7.5085045256506744</c:v>
                </c:pt>
                <c:pt idx="9615">
                  <c:v>7.5079368002408184</c:v>
                </c:pt>
                <c:pt idx="9616">
                  <c:v>7.5073108465836986</c:v>
                </c:pt>
                <c:pt idx="9617">
                  <c:v>7.5069250844460589</c:v>
                </c:pt>
                <c:pt idx="9618">
                  <c:v>7.5064519799384906</c:v>
                </c:pt>
                <c:pt idx="9619">
                  <c:v>7.5060298251467943</c:v>
                </c:pt>
                <c:pt idx="9620">
                  <c:v>7.5053165291197459</c:v>
                </c:pt>
                <c:pt idx="9621">
                  <c:v>7.5047269681176498</c:v>
                </c:pt>
                <c:pt idx="9622">
                  <c:v>7.5038826585342582</c:v>
                </c:pt>
                <c:pt idx="9623">
                  <c:v>7.5028782212708904</c:v>
                </c:pt>
                <c:pt idx="9624">
                  <c:v>7.5023978382319303</c:v>
                </c:pt>
                <c:pt idx="9625">
                  <c:v>7.5016772636734901</c:v>
                </c:pt>
                <c:pt idx="9626">
                  <c:v>7.5010585885477621</c:v>
                </c:pt>
                <c:pt idx="9627">
                  <c:v>7.5007164975955698</c:v>
                </c:pt>
                <c:pt idx="9628">
                  <c:v>7.5001633292475294</c:v>
                </c:pt>
                <c:pt idx="9629">
                  <c:v>7.4994791473441138</c:v>
                </c:pt>
                <c:pt idx="9630">
                  <c:v>7.4988677507488095</c:v>
                </c:pt>
                <c:pt idx="9631">
                  <c:v>7.4983655321176093</c:v>
                </c:pt>
                <c:pt idx="9632">
                  <c:v>7.4976667931523773</c:v>
                </c:pt>
                <c:pt idx="9633">
                  <c:v>7.4968224835689856</c:v>
                </c:pt>
                <c:pt idx="9634">
                  <c:v>7.4962402010973133</c:v>
                </c:pt>
                <c:pt idx="9635">
                  <c:v>7.4953303847362331</c:v>
                </c:pt>
                <c:pt idx="9636">
                  <c:v>7.4948136090432174</c:v>
                </c:pt>
                <c:pt idx="9637">
                  <c:v>7.4940930344847771</c:v>
                </c:pt>
                <c:pt idx="9638">
                  <c:v>7.4933069531486494</c:v>
                </c:pt>
                <c:pt idx="9639">
                  <c:v>7.4924553650348331</c:v>
                </c:pt>
                <c:pt idx="9640">
                  <c:v>7.4918585255013452</c:v>
                </c:pt>
                <c:pt idx="9641">
                  <c:v>7.4915601057346013</c:v>
                </c:pt>
                <c:pt idx="9642">
                  <c:v>7.4907376317434489</c:v>
                </c:pt>
                <c:pt idx="9643">
                  <c:v>7.4901043995559045</c:v>
                </c:pt>
                <c:pt idx="9644">
                  <c:v>7.4894784458987846</c:v>
                </c:pt>
                <c:pt idx="9645">
                  <c:v>7.4887287572167125</c:v>
                </c:pt>
                <c:pt idx="9646">
                  <c:v>7.4874113431257525</c:v>
                </c:pt>
                <c:pt idx="9647">
                  <c:v>7.4850603776477929</c:v>
                </c:pt>
                <c:pt idx="9648">
                  <c:v>7.4842597392498487</c:v>
                </c:pt>
                <c:pt idx="9649">
                  <c:v>7.4838157488659123</c:v>
                </c:pt>
                <c:pt idx="9650">
                  <c:v>7.4833280872965284</c:v>
                </c:pt>
                <c:pt idx="9651">
                  <c:v>7.4827094121708004</c:v>
                </c:pt>
                <c:pt idx="9652">
                  <c:v>7.4821052941068888</c:v>
                </c:pt>
                <c:pt idx="9653">
                  <c:v>7.4815521257588484</c:v>
                </c:pt>
                <c:pt idx="9654">
                  <c:v>7.4810644641894646</c:v>
                </c:pt>
                <c:pt idx="9655">
                  <c:v>7.4806423093977683</c:v>
                </c:pt>
                <c:pt idx="9656">
                  <c:v>7.4801182551733607</c:v>
                </c:pt>
                <c:pt idx="9657">
                  <c:v>7.4794777444553926</c:v>
                </c:pt>
                <c:pt idx="9658">
                  <c:v>7.477286906657409</c:v>
                </c:pt>
                <c:pt idx="9659">
                  <c:v>7.4761223417150333</c:v>
                </c:pt>
                <c:pt idx="9660">
                  <c:v>7.4755691733669929</c:v>
                </c:pt>
                <c:pt idx="9661">
                  <c:v>7.4748631558703691</c:v>
                </c:pt>
                <c:pt idx="9662">
                  <c:v>7.4739096683238415</c:v>
                </c:pt>
                <c:pt idx="9663">
                  <c:v>7.4732473220126652</c:v>
                </c:pt>
                <c:pt idx="9664">
                  <c:v>7.472497633330593</c:v>
                </c:pt>
                <c:pt idx="9665">
                  <c:v>7.4719517435139453</c:v>
                </c:pt>
                <c:pt idx="9666">
                  <c:v>7.4711874977700576</c:v>
                </c:pt>
                <c:pt idx="9667">
                  <c:v>7.470343188186666</c:v>
                </c:pt>
                <c:pt idx="9668">
                  <c:v>7.4698919192713378</c:v>
                </c:pt>
                <c:pt idx="9669">
                  <c:v>7.4693314723928736</c:v>
                </c:pt>
                <c:pt idx="9670">
                  <c:v>7.4687710255144095</c:v>
                </c:pt>
                <c:pt idx="9671">
                  <c:v>7.4685162769331139</c:v>
                </c:pt>
                <c:pt idx="9672">
                  <c:v>7.4676428532260903</c:v>
                </c:pt>
                <c:pt idx="9673">
                  <c:v>7.4671406345948901</c:v>
                </c:pt>
                <c:pt idx="9674">
                  <c:v>7.4666820871491382</c:v>
                </c:pt>
                <c:pt idx="9675">
                  <c:v>7.4661798685179379</c:v>
                </c:pt>
                <c:pt idx="9676">
                  <c:v>7.4656630928249221</c:v>
                </c:pt>
                <c:pt idx="9677">
                  <c:v>7.4651172030082744</c:v>
                </c:pt>
                <c:pt idx="9678">
                  <c:v>7.4641273228067222</c:v>
                </c:pt>
                <c:pt idx="9679">
                  <c:v>7.4635159262114179</c:v>
                </c:pt>
                <c:pt idx="9680">
                  <c:v>7.4631738352592256</c:v>
                </c:pt>
                <c:pt idx="9681">
                  <c:v>7.4625624386639213</c:v>
                </c:pt>
                <c:pt idx="9682">
                  <c:v>7.4617108505501051</c:v>
                </c:pt>
                <c:pt idx="9683">
                  <c:v>7.4610921754243771</c:v>
                </c:pt>
                <c:pt idx="9684">
                  <c:v>7.4606554635708653</c:v>
                </c:pt>
                <c:pt idx="9685">
                  <c:v>7.4600513455069537</c:v>
                </c:pt>
                <c:pt idx="9686">
                  <c:v>7.4595491268757534</c:v>
                </c:pt>
                <c:pt idx="9687">
                  <c:v>7.4588503879105215</c:v>
                </c:pt>
                <c:pt idx="9688">
                  <c:v>7.4581516489452895</c:v>
                </c:pt>
                <c:pt idx="9689">
                  <c:v>7.4576639873759056</c:v>
                </c:pt>
                <c:pt idx="9690">
                  <c:v>7.457008919596122</c:v>
                </c:pt>
                <c:pt idx="9691">
                  <c:v>7.456390244470394</c:v>
                </c:pt>
                <c:pt idx="9692">
                  <c:v>7.4559389755550658</c:v>
                </c:pt>
                <c:pt idx="9693">
                  <c:v>7.4556114416646899</c:v>
                </c:pt>
                <c:pt idx="9694">
                  <c:v>7.4550582733166495</c:v>
                </c:pt>
                <c:pt idx="9695">
                  <c:v>7.4545414976236337</c:v>
                </c:pt>
                <c:pt idx="9696">
                  <c:v>7.4539664936833541</c:v>
                </c:pt>
                <c:pt idx="9697">
                  <c:v>7.453107627038146</c:v>
                </c:pt>
                <c:pt idx="9698">
                  <c:v>7.4528455999264258</c:v>
                </c:pt>
                <c:pt idx="9699">
                  <c:v>7.4523433812952256</c:v>
                </c:pt>
                <c:pt idx="9700">
                  <c:v>7.4515427428972814</c:v>
                </c:pt>
                <c:pt idx="9701">
                  <c:v>7.450880396586105</c:v>
                </c:pt>
                <c:pt idx="9702">
                  <c:v>7.4503490638312728</c:v>
                </c:pt>
                <c:pt idx="9703">
                  <c:v>7.4498759593237045</c:v>
                </c:pt>
                <c:pt idx="9704">
                  <c:v>7.4492936768520321</c:v>
                </c:pt>
                <c:pt idx="9705">
                  <c:v>7.4487186729117525</c:v>
                </c:pt>
                <c:pt idx="9706">
                  <c:v>7.4477142356483848</c:v>
                </c:pt>
                <c:pt idx="9707">
                  <c:v>7.4463822644956084</c:v>
                </c:pt>
                <c:pt idx="9708">
                  <c:v>7.445799982023936</c:v>
                </c:pt>
                <c:pt idx="9709">
                  <c:v>7.4448392159460157</c:v>
                </c:pt>
                <c:pt idx="9710">
                  <c:v>7.4438129430904079</c:v>
                </c:pt>
                <c:pt idx="9711">
                  <c:v>7.4433471171132641</c:v>
                </c:pt>
                <c:pt idx="9712">
                  <c:v>7.4426847708020878</c:v>
                </c:pt>
                <c:pt idx="9713">
                  <c:v>7.4420733742067835</c:v>
                </c:pt>
                <c:pt idx="9714">
                  <c:v>7.4416803335387192</c:v>
                </c:pt>
                <c:pt idx="9715">
                  <c:v>7.4412509002165992</c:v>
                </c:pt>
                <c:pt idx="9716">
                  <c:v>7.4407414030540071</c:v>
                </c:pt>
                <c:pt idx="9717">
                  <c:v>7.4398752578783753</c:v>
                </c:pt>
                <c:pt idx="9718">
                  <c:v>7.4393584821853596</c:v>
                </c:pt>
                <c:pt idx="9719">
                  <c:v>7.4390163912331673</c:v>
                </c:pt>
                <c:pt idx="9720">
                  <c:v>7.4385578437874154</c:v>
                </c:pt>
                <c:pt idx="9721">
                  <c:v>7.4381429675261437</c:v>
                </c:pt>
                <c:pt idx="9722">
                  <c:v>7.4375024568081756</c:v>
                </c:pt>
                <c:pt idx="9723">
                  <c:v>7.4363160562725916</c:v>
                </c:pt>
                <c:pt idx="9724">
                  <c:v>7.435551810528704</c:v>
                </c:pt>
                <c:pt idx="9725">
                  <c:v>7.4349185783411595</c:v>
                </c:pt>
                <c:pt idx="9726">
                  <c:v>7.4341688896590874</c:v>
                </c:pt>
                <c:pt idx="9727">
                  <c:v>7.433615721311047</c:v>
                </c:pt>
                <c:pt idx="9728">
                  <c:v>7.4330698314943993</c:v>
                </c:pt>
                <c:pt idx="9729">
                  <c:v>7.4323419784055353</c:v>
                </c:pt>
                <c:pt idx="9730">
                  <c:v>7.4318834309597834</c:v>
                </c:pt>
                <c:pt idx="9731">
                  <c:v>7.4311919705249752</c:v>
                </c:pt>
                <c:pt idx="9732">
                  <c:v>7.4303403824111589</c:v>
                </c:pt>
                <c:pt idx="9733">
                  <c:v>7.4298236067181431</c:v>
                </c:pt>
                <c:pt idx="9734">
                  <c:v>7.4290375253820153</c:v>
                </c:pt>
                <c:pt idx="9735">
                  <c:v>7.4280476451804631</c:v>
                </c:pt>
                <c:pt idx="9736">
                  <c:v>7.4275963762651349</c:v>
                </c:pt>
                <c:pt idx="9737">
                  <c:v>7.426999536731647</c:v>
                </c:pt>
                <c:pt idx="9738">
                  <c:v>7.4263590260136789</c:v>
                </c:pt>
                <c:pt idx="9739">
                  <c:v>7.4259295926915589</c:v>
                </c:pt>
                <c:pt idx="9740">
                  <c:v>7.4251944610713032</c:v>
                </c:pt>
                <c:pt idx="9741">
                  <c:v>7.4246340141928391</c:v>
                </c:pt>
                <c:pt idx="9742">
                  <c:v>7.4242264164629592</c:v>
                </c:pt>
                <c:pt idx="9743">
                  <c:v>7.4236805266463115</c:v>
                </c:pt>
                <c:pt idx="9744">
                  <c:v>7.4228944453101837</c:v>
                </c:pt>
                <c:pt idx="9745">
                  <c:v>7.4221010854426641</c:v>
                </c:pt>
                <c:pt idx="9746">
                  <c:v>7.4213877894156157</c:v>
                </c:pt>
                <c:pt idx="9747">
                  <c:v>7.4199757544223681</c:v>
                </c:pt>
                <c:pt idx="9748">
                  <c:v>7.4190586595298962</c:v>
                </c:pt>
                <c:pt idx="9749">
                  <c:v>7.4184399844041682</c:v>
                </c:pt>
                <c:pt idx="9750">
                  <c:v>7.4178431448706803</c:v>
                </c:pt>
                <c:pt idx="9751">
                  <c:v>7.4173336477080882</c:v>
                </c:pt>
                <c:pt idx="9752">
                  <c:v>7.4167877578914405</c:v>
                </c:pt>
                <c:pt idx="9753">
                  <c:v>7.4161181330498405</c:v>
                </c:pt>
                <c:pt idx="9754">
                  <c:v>7.4157032567885688</c:v>
                </c:pt>
                <c:pt idx="9755">
                  <c:v>7.4150845816628408</c:v>
                </c:pt>
                <c:pt idx="9756">
                  <c:v>7.4139054596586487</c:v>
                </c:pt>
                <c:pt idx="9757">
                  <c:v>7.4129738077043603</c:v>
                </c:pt>
                <c:pt idx="9758">
                  <c:v>7.4123842467022643</c:v>
                </c:pt>
                <c:pt idx="9759">
                  <c:v>7.4113215811925999</c:v>
                </c:pt>
                <c:pt idx="9760">
                  <c:v>7.4105063857328402</c:v>
                </c:pt>
                <c:pt idx="9761">
                  <c:v>7.4097421399889525</c:v>
                </c:pt>
                <c:pt idx="9762">
                  <c:v>7.4088032095042404</c:v>
                </c:pt>
                <c:pt idx="9763">
                  <c:v>7.4083956117743606</c:v>
                </c:pt>
                <c:pt idx="9764">
                  <c:v>7.4076895942777368</c:v>
                </c:pt>
                <c:pt idx="9765">
                  <c:v>7.4067652208548411</c:v>
                </c:pt>
                <c:pt idx="9766">
                  <c:v>7.4062266095686171</c:v>
                </c:pt>
                <c:pt idx="9767">
                  <c:v>7.405717112406025</c:v>
                </c:pt>
                <c:pt idx="9768">
                  <c:v>7.4051712225893773</c:v>
                </c:pt>
                <c:pt idx="9769">
                  <c:v>7.4043924197836732</c:v>
                </c:pt>
                <c:pt idx="9770">
                  <c:v>7.4038829226210812</c:v>
                </c:pt>
                <c:pt idx="9771">
                  <c:v>7.402703800616889</c:v>
                </c:pt>
                <c:pt idx="9772">
                  <c:v>7.4023398740724566</c:v>
                </c:pt>
                <c:pt idx="9773">
                  <c:v>7.4016484136376484</c:v>
                </c:pt>
                <c:pt idx="9774">
                  <c:v>7.4006730904979126</c:v>
                </c:pt>
                <c:pt idx="9775">
                  <c:v>7.3995521967409843</c:v>
                </c:pt>
                <c:pt idx="9776">
                  <c:v>7.3992464984438167</c:v>
                </c:pt>
                <c:pt idx="9777">
                  <c:v>7.3986642159721443</c:v>
                </c:pt>
                <c:pt idx="9778">
                  <c:v>7.3979800340687287</c:v>
                </c:pt>
                <c:pt idx="9779">
                  <c:v>7.3974996510297686</c:v>
                </c:pt>
                <c:pt idx="9780">
                  <c:v>7.3968591403118005</c:v>
                </c:pt>
                <c:pt idx="9781">
                  <c:v>7.396036666320648</c:v>
                </c:pt>
                <c:pt idx="9782">
                  <c:v>7.3955853974053198</c:v>
                </c:pt>
                <c:pt idx="9783">
                  <c:v>7.3948866584400879</c:v>
                </c:pt>
                <c:pt idx="9784">
                  <c:v>7.3934964590400476</c:v>
                </c:pt>
                <c:pt idx="9785">
                  <c:v>7.3926448709262313</c:v>
                </c:pt>
                <c:pt idx="9786">
                  <c:v>7.3922299946649597</c:v>
                </c:pt>
                <c:pt idx="9787">
                  <c:v>7.3910799867843995</c:v>
                </c:pt>
                <c:pt idx="9788">
                  <c:v>7.3903812478191675</c:v>
                </c:pt>
                <c:pt idx="9789">
                  <c:v>7.3898935862497837</c:v>
                </c:pt>
                <c:pt idx="9790">
                  <c:v>7.3891366190372878</c:v>
                </c:pt>
                <c:pt idx="9791">
                  <c:v>7.3883869303552157</c:v>
                </c:pt>
                <c:pt idx="9792">
                  <c:v>7.3879211043780719</c:v>
                </c:pt>
                <c:pt idx="9793">
                  <c:v>7.3876954699204083</c:v>
                </c:pt>
                <c:pt idx="9794">
                  <c:v>7.3872442010050801</c:v>
                </c:pt>
                <c:pt idx="9795">
                  <c:v>7.3865236264466398</c:v>
                </c:pt>
                <c:pt idx="9796">
                  <c:v>7.3860432434076797</c:v>
                </c:pt>
                <c:pt idx="9797">
                  <c:v>7.3854245682819517</c:v>
                </c:pt>
                <c:pt idx="9798">
                  <c:v>7.3847039937235115</c:v>
                </c:pt>
                <c:pt idx="9799">
                  <c:v>7.3841653824372875</c:v>
                </c:pt>
                <c:pt idx="9800">
                  <c:v>7.3832701231380238</c:v>
                </c:pt>
                <c:pt idx="9801">
                  <c:v>7.3828698039385676</c:v>
                </c:pt>
                <c:pt idx="9802">
                  <c:v>7.3822875214668953</c:v>
                </c:pt>
                <c:pt idx="9803">
                  <c:v>7.3814068192294471</c:v>
                </c:pt>
                <c:pt idx="9804">
                  <c:v>7.3808536508814067</c:v>
                </c:pt>
                <c:pt idx="9805">
                  <c:v>7.3799802271743831</c:v>
                </c:pt>
                <c:pt idx="9806">
                  <c:v>7.3795435153208713</c:v>
                </c:pt>
                <c:pt idx="9807">
                  <c:v>7.3789903469728308</c:v>
                </c:pt>
                <c:pt idx="9808">
                  <c:v>7.3785099639338707</c:v>
                </c:pt>
                <c:pt idx="9809">
                  <c:v>7.3775564763873431</c:v>
                </c:pt>
                <c:pt idx="9810">
                  <c:v>7.3770615362865675</c:v>
                </c:pt>
                <c:pt idx="9811">
                  <c:v>7.3764865323462878</c:v>
                </c:pt>
                <c:pt idx="9812">
                  <c:v>7.375998870776904</c:v>
                </c:pt>
                <c:pt idx="9813">
                  <c:v>7.3757368436651838</c:v>
                </c:pt>
                <c:pt idx="9814">
                  <c:v>7.3745868357846236</c:v>
                </c:pt>
                <c:pt idx="9815">
                  <c:v>7.3740263889061595</c:v>
                </c:pt>
                <c:pt idx="9816">
                  <c:v>7.3737425262012311</c:v>
                </c:pt>
                <c:pt idx="9817">
                  <c:v>7.3727162533456232</c:v>
                </c:pt>
                <c:pt idx="9818">
                  <c:v>7.3718501081699914</c:v>
                </c:pt>
                <c:pt idx="9819">
                  <c:v>7.3708602279684392</c:v>
                </c:pt>
                <c:pt idx="9820">
                  <c:v>7.3701105392863671</c:v>
                </c:pt>
                <c:pt idx="9821">
                  <c:v>7.3695573709383266</c:v>
                </c:pt>
                <c:pt idx="9822">
                  <c:v>7.3688004037258308</c:v>
                </c:pt>
                <c:pt idx="9823">
                  <c:v>7.368414641588191</c:v>
                </c:pt>
                <c:pt idx="9824">
                  <c:v>7.3678105235242795</c:v>
                </c:pt>
                <c:pt idx="9825">
                  <c:v>7.3673083048930792</c:v>
                </c:pt>
                <c:pt idx="9826">
                  <c:v>7.3665950088660308</c:v>
                </c:pt>
                <c:pt idx="9827">
                  <c:v>7.3663184246924951</c:v>
                </c:pt>
                <c:pt idx="9828">
                  <c:v>7.3654959507013427</c:v>
                </c:pt>
                <c:pt idx="9829">
                  <c:v>7.3646953123033985</c:v>
                </c:pt>
                <c:pt idx="9830">
                  <c:v>7.3640839157080942</c:v>
                </c:pt>
                <c:pt idx="9831">
                  <c:v>7.3632687202483345</c:v>
                </c:pt>
                <c:pt idx="9832">
                  <c:v>7.362715551900294</c:v>
                </c:pt>
                <c:pt idx="9833">
                  <c:v>7.3622715615163576</c:v>
                </c:pt>
                <c:pt idx="9834">
                  <c:v>7.3614418089947815</c:v>
                </c:pt>
                <c:pt idx="9835">
                  <c:v>7.3609031977085575</c:v>
                </c:pt>
                <c:pt idx="9836">
                  <c:v>7.3605611067563652</c:v>
                </c:pt>
                <c:pt idx="9837">
                  <c:v>7.3591126791090611</c:v>
                </c:pt>
                <c:pt idx="9838">
                  <c:v>7.3582683695256694</c:v>
                </c:pt>
                <c:pt idx="9839">
                  <c:v>7.3577079226472053</c:v>
                </c:pt>
                <c:pt idx="9840">
                  <c:v>7.3574095028804614</c:v>
                </c:pt>
                <c:pt idx="9841">
                  <c:v>7.3566598141983892</c:v>
                </c:pt>
                <c:pt idx="9842">
                  <c:v>7.3558737328622614</c:v>
                </c:pt>
                <c:pt idx="9843">
                  <c:v>7.3551895509588459</c:v>
                </c:pt>
                <c:pt idx="9844">
                  <c:v>7.354832902944838</c:v>
                </c:pt>
                <c:pt idx="9845">
                  <c:v>7.3542360634113502</c:v>
                </c:pt>
                <c:pt idx="9846">
                  <c:v>7.353675616532886</c:v>
                </c:pt>
                <c:pt idx="9847">
                  <c:v>7.3532752973334299</c:v>
                </c:pt>
                <c:pt idx="9848">
                  <c:v>7.352947763443054</c:v>
                </c:pt>
                <c:pt idx="9849">
                  <c:v>7.3525620013054143</c:v>
                </c:pt>
                <c:pt idx="9850">
                  <c:v>7.3519942758955583</c:v>
                </c:pt>
                <c:pt idx="9851">
                  <c:v>7.351652184943366</c:v>
                </c:pt>
                <c:pt idx="9852">
                  <c:v>7.3510771810030864</c:v>
                </c:pt>
                <c:pt idx="9853">
                  <c:v>7.3503857205682781</c:v>
                </c:pt>
                <c:pt idx="9854">
                  <c:v>7.3498398307516304</c:v>
                </c:pt>
                <c:pt idx="9855">
                  <c:v>7.3492939409349827</c:v>
                </c:pt>
                <c:pt idx="9856">
                  <c:v>7.3488426720196545</c:v>
                </c:pt>
                <c:pt idx="9857">
                  <c:v>7.3478600703494941</c:v>
                </c:pt>
                <c:pt idx="9858">
                  <c:v>7.3472923449396381</c:v>
                </c:pt>
                <c:pt idx="9859">
                  <c:v>7.3468265189624944</c:v>
                </c:pt>
                <c:pt idx="9860">
                  <c:v>7.3465353777271423</c:v>
                </c:pt>
                <c:pt idx="9861">
                  <c:v>7.3456110043042466</c:v>
                </c:pt>
                <c:pt idx="9862">
                  <c:v>7.345006886240335</c:v>
                </c:pt>
                <c:pt idx="9863">
                  <c:v>7.3444246037686627</c:v>
                </c:pt>
                <c:pt idx="9864">
                  <c:v>7.343929663667887</c:v>
                </c:pt>
                <c:pt idx="9865">
                  <c:v>7.3434056094434794</c:v>
                </c:pt>
                <c:pt idx="9866">
                  <c:v>7.3428888337504636</c:v>
                </c:pt>
                <c:pt idx="9867">
                  <c:v>7.3424230077733199</c:v>
                </c:pt>
                <c:pt idx="9868">
                  <c:v>7.3418407253016476</c:v>
                </c:pt>
                <c:pt idx="9869">
                  <c:v>7.34131667107724</c:v>
                </c:pt>
                <c:pt idx="9870">
                  <c:v>7.3404578044320319</c:v>
                </c:pt>
                <c:pt idx="9871">
                  <c:v>7.3399337502076243</c:v>
                </c:pt>
                <c:pt idx="9872">
                  <c:v>7.3393441892055282</c:v>
                </c:pt>
                <c:pt idx="9873">
                  <c:v>7.3388856417597763</c:v>
                </c:pt>
                <c:pt idx="9874">
                  <c:v>7.3385653864007923</c:v>
                </c:pt>
                <c:pt idx="9875">
                  <c:v>7.3377865835950882</c:v>
                </c:pt>
                <c:pt idx="9876">
                  <c:v>7.3368913242958245</c:v>
                </c:pt>
                <c:pt idx="9877">
                  <c:v>7.3362508135778564</c:v>
                </c:pt>
                <c:pt idx="9878">
                  <c:v>7.3357413164152643</c:v>
                </c:pt>
                <c:pt idx="9879">
                  <c:v>7.3351735910054083</c:v>
                </c:pt>
                <c:pt idx="9880">
                  <c:v>7.3348824497700562</c:v>
                </c:pt>
                <c:pt idx="9881">
                  <c:v>7.3343583955456486</c:v>
                </c:pt>
                <c:pt idx="9882">
                  <c:v>7.333404907999121</c:v>
                </c:pt>
                <c:pt idx="9883">
                  <c:v>7.3325678769461531</c:v>
                </c:pt>
                <c:pt idx="9884">
                  <c:v>7.331738124424577</c:v>
                </c:pt>
                <c:pt idx="9885">
                  <c:v>7.3312868555092487</c:v>
                </c:pt>
                <c:pt idx="9886">
                  <c:v>7.3295691222188326</c:v>
                </c:pt>
                <c:pt idx="9887">
                  <c:v>7.3288121550063368</c:v>
                </c:pt>
                <c:pt idx="9888">
                  <c:v>7.3280187951388172</c:v>
                </c:pt>
                <c:pt idx="9889">
                  <c:v>7.3274219556053293</c:v>
                </c:pt>
                <c:pt idx="9890">
                  <c:v>7.3261627697616332</c:v>
                </c:pt>
                <c:pt idx="9891">
                  <c:v>7.325362131363689</c:v>
                </c:pt>
                <c:pt idx="9892">
                  <c:v>7.3247871274234093</c:v>
                </c:pt>
                <c:pt idx="9893">
                  <c:v>7.324314022915841</c:v>
                </c:pt>
                <c:pt idx="9894">
                  <c:v>7.3236735121978729</c:v>
                </c:pt>
                <c:pt idx="9895">
                  <c:v>7.3228947093921688</c:v>
                </c:pt>
                <c:pt idx="9896">
                  <c:v>7.3222396416123852</c:v>
                </c:pt>
                <c:pt idx="9897">
                  <c:v>7.3213516608435452</c:v>
                </c:pt>
                <c:pt idx="9898">
                  <c:v>7.320871277804585</c:v>
                </c:pt>
                <c:pt idx="9899">
                  <c:v>7.3202962738643054</c:v>
                </c:pt>
                <c:pt idx="9900">
                  <c:v>7.3195174710586013</c:v>
                </c:pt>
                <c:pt idx="9901">
                  <c:v>7.3189206315251134</c:v>
                </c:pt>
                <c:pt idx="9902">
                  <c:v>7.318207335498065</c:v>
                </c:pt>
                <c:pt idx="9903">
                  <c:v>7.3174649253473847</c:v>
                </c:pt>
                <c:pt idx="9904">
                  <c:v>7.3166934010730724</c:v>
                </c:pt>
                <c:pt idx="9905">
                  <c:v>7.3161256756632165</c:v>
                </c:pt>
                <c:pt idx="9906">
                  <c:v>7.3154487722902246</c:v>
                </c:pt>
                <c:pt idx="9907">
                  <c:v>7.3150193389681046</c:v>
                </c:pt>
                <c:pt idx="9908">
                  <c:v>7.3143424355951128</c:v>
                </c:pt>
                <c:pt idx="9909">
                  <c:v>7.3137747101852568</c:v>
                </c:pt>
                <c:pt idx="9910">
                  <c:v>7.3133889480476171</c:v>
                </c:pt>
                <c:pt idx="9911">
                  <c:v>7.3128721723546013</c:v>
                </c:pt>
                <c:pt idx="9912">
                  <c:v>7.3123044469447454</c:v>
                </c:pt>
                <c:pt idx="9913">
                  <c:v>7.3116057079795134</c:v>
                </c:pt>
                <c:pt idx="9914">
                  <c:v>7.3109797543223936</c:v>
                </c:pt>
                <c:pt idx="9915">
                  <c:v>7.3104193074439294</c:v>
                </c:pt>
                <c:pt idx="9916">
                  <c:v>7.3098734176272817</c:v>
                </c:pt>
                <c:pt idx="9917">
                  <c:v>7.3095240481446657</c:v>
                </c:pt>
                <c:pt idx="9918">
                  <c:v>7.3091746786620497</c:v>
                </c:pt>
                <c:pt idx="9919">
                  <c:v>7.3085268894126898</c:v>
                </c:pt>
                <c:pt idx="9920">
                  <c:v>7.3082139125841294</c:v>
                </c:pt>
                <c:pt idx="9921">
                  <c:v>7.3077335295451693</c:v>
                </c:pt>
                <c:pt idx="9922">
                  <c:v>7.3068673843695375</c:v>
                </c:pt>
                <c:pt idx="9923">
                  <c:v>7.3064816222318978</c:v>
                </c:pt>
                <c:pt idx="9924">
                  <c:v>7.3058483900443534</c:v>
                </c:pt>
                <c:pt idx="9925">
                  <c:v>7.3053607284749695</c:v>
                </c:pt>
                <c:pt idx="9926">
                  <c:v>7.3045455330152098</c:v>
                </c:pt>
                <c:pt idx="9927">
                  <c:v>7.3041597708775701</c:v>
                </c:pt>
                <c:pt idx="9928">
                  <c:v>7.3034755889741545</c:v>
                </c:pt>
                <c:pt idx="9929">
                  <c:v>7.3031698906769869</c:v>
                </c:pt>
                <c:pt idx="9930">
                  <c:v>7.3027113432312349</c:v>
                </c:pt>
                <c:pt idx="9931">
                  <c:v>7.3022091246000347</c:v>
                </c:pt>
                <c:pt idx="9932">
                  <c:v>7.3016923489070189</c:v>
                </c:pt>
                <c:pt idx="9933">
                  <c:v>7.3000619579874986</c:v>
                </c:pt>
                <c:pt idx="9934">
                  <c:v>7.2995742964181147</c:v>
                </c:pt>
                <c:pt idx="9935">
                  <c:v>7.2987154297729067</c:v>
                </c:pt>
                <c:pt idx="9936">
                  <c:v>7.2978128919422502</c:v>
                </c:pt>
                <c:pt idx="9937">
                  <c:v>7.2972670021256025</c:v>
                </c:pt>
                <c:pt idx="9938">
                  <c:v>7.2961169942450423</c:v>
                </c:pt>
                <c:pt idx="9939">
                  <c:v>7.2956293326756585</c:v>
                </c:pt>
                <c:pt idx="9940">
                  <c:v>7.2950324931421706</c:v>
                </c:pt>
                <c:pt idx="9941">
                  <c:v>7.2944866033255229</c:v>
                </c:pt>
                <c:pt idx="9942">
                  <c:v>7.2939115993852432</c:v>
                </c:pt>
                <c:pt idx="9943">
                  <c:v>7.2932128604200113</c:v>
                </c:pt>
                <c:pt idx="9944">
                  <c:v>7.2924777287997555</c:v>
                </c:pt>
                <c:pt idx="9945">
                  <c:v>7.2919755101685553</c:v>
                </c:pt>
                <c:pt idx="9946">
                  <c:v>7.2913349994505872</c:v>
                </c:pt>
                <c:pt idx="9947">
                  <c:v>7.2906580960775953</c:v>
                </c:pt>
                <c:pt idx="9948">
                  <c:v>7.2898574576796511</c:v>
                </c:pt>
                <c:pt idx="9949">
                  <c:v>7.2892096684302912</c:v>
                </c:pt>
                <c:pt idx="9950">
                  <c:v>7.2886346644900115</c:v>
                </c:pt>
                <c:pt idx="9951">
                  <c:v>7.2880960532037875</c:v>
                </c:pt>
                <c:pt idx="9952">
                  <c:v>7.2874992136702996</c:v>
                </c:pt>
                <c:pt idx="9953">
                  <c:v>7.2870479447549714</c:v>
                </c:pt>
                <c:pt idx="9954">
                  <c:v>7.2860071148375471</c:v>
                </c:pt>
                <c:pt idx="9955">
                  <c:v>7.2855194532681633</c:v>
                </c:pt>
                <c:pt idx="9956">
                  <c:v>7.2849881205133311</c:v>
                </c:pt>
                <c:pt idx="9957">
                  <c:v>7.2844349521652907</c:v>
                </c:pt>
                <c:pt idx="9958">
                  <c:v>7.2839036194104585</c:v>
                </c:pt>
                <c:pt idx="9959">
                  <c:v>7.2833213369387861</c:v>
                </c:pt>
                <c:pt idx="9960">
                  <c:v>7.2826662691590025</c:v>
                </c:pt>
                <c:pt idx="9961">
                  <c:v>7.2821494934659867</c:v>
                </c:pt>
                <c:pt idx="9962">
                  <c:v>7.2815162612784423</c:v>
                </c:pt>
                <c:pt idx="9963">
                  <c:v>7.2811159420789862</c:v>
                </c:pt>
                <c:pt idx="9964">
                  <c:v>7.2806210019782105</c:v>
                </c:pt>
                <c:pt idx="9965">
                  <c:v>7.2800314409761144</c:v>
                </c:pt>
                <c:pt idx="9966">
                  <c:v>7.2795073867517068</c:v>
                </c:pt>
                <c:pt idx="9967">
                  <c:v>7.2790633963677704</c:v>
                </c:pt>
                <c:pt idx="9968">
                  <c:v>7.2785175065511227</c:v>
                </c:pt>
                <c:pt idx="9969">
                  <c:v>7.2782845935630345</c:v>
                </c:pt>
                <c:pt idx="9970">
                  <c:v>7.2780225664513143</c:v>
                </c:pt>
                <c:pt idx="9971">
                  <c:v>7.2774038913255863</c:v>
                </c:pt>
                <c:pt idx="9972">
                  <c:v>7.276792494730282</c:v>
                </c:pt>
                <c:pt idx="9973">
                  <c:v>7.2762757190372662</c:v>
                </c:pt>
                <c:pt idx="9974">
                  <c:v>7.2759117924928338</c:v>
                </c:pt>
                <c:pt idx="9975">
                  <c:v>7.2751329896871297</c:v>
                </c:pt>
                <c:pt idx="9976">
                  <c:v>7.2745507072154574</c:v>
                </c:pt>
                <c:pt idx="9977">
                  <c:v>7.2740048173988097</c:v>
                </c:pt>
                <c:pt idx="9978">
                  <c:v>7.2736263337925617</c:v>
                </c:pt>
                <c:pt idx="9979">
                  <c:v>7.2729785445432018</c:v>
                </c:pt>
                <c:pt idx="9980">
                  <c:v>7.2722070202688895</c:v>
                </c:pt>
                <c:pt idx="9981">
                  <c:v>7.2717048016376893</c:v>
                </c:pt>
                <c:pt idx="9982">
                  <c:v>7.2710206197342737</c:v>
                </c:pt>
                <c:pt idx="9983">
                  <c:v>7.2700816892495617</c:v>
                </c:pt>
                <c:pt idx="9984">
                  <c:v>7.2697905480142095</c:v>
                </c:pt>
                <c:pt idx="9985">
                  <c:v>7.2689389599003933</c:v>
                </c:pt>
                <c:pt idx="9986">
                  <c:v>7.2680800932551852</c:v>
                </c:pt>
                <c:pt idx="9987">
                  <c:v>7.2673667972281368</c:v>
                </c:pt>
                <c:pt idx="9988">
                  <c:v>7.2667772362260408</c:v>
                </c:pt>
                <c:pt idx="9989">
                  <c:v>7.2662895746566569</c:v>
                </c:pt>
                <c:pt idx="9990">
                  <c:v>7.2658965339885926</c:v>
                </c:pt>
                <c:pt idx="9991">
                  <c:v>7.2652633018010482</c:v>
                </c:pt>
                <c:pt idx="9992">
                  <c:v>7.2645500057739998</c:v>
                </c:pt>
                <c:pt idx="9993">
                  <c:v>7.2639167735864554</c:v>
                </c:pt>
                <c:pt idx="9994">
                  <c:v>7.2631306922503276</c:v>
                </c:pt>
                <c:pt idx="9995">
                  <c:v>7.2628541080767919</c:v>
                </c:pt>
                <c:pt idx="9996">
                  <c:v>7.2622499900128803</c:v>
                </c:pt>
                <c:pt idx="9997">
                  <c:v>7.2612164386258806</c:v>
                </c:pt>
                <c:pt idx="9998">
                  <c:v>7.260692384401473</c:v>
                </c:pt>
                <c:pt idx="9999">
                  <c:v>7.259804403632633</c:v>
                </c:pt>
                <c:pt idx="10000">
                  <c:v>7.2593968059027532</c:v>
                </c:pt>
                <c:pt idx="10001">
                  <c:v>7.2589746511110569</c:v>
                </c:pt>
                <c:pt idx="10002">
                  <c:v>7.2578246432304967</c:v>
                </c:pt>
                <c:pt idx="10003">
                  <c:v>7.2573660957847448</c:v>
                </c:pt>
                <c:pt idx="10004">
                  <c:v>7.2566964709431447</c:v>
                </c:pt>
                <c:pt idx="10005">
                  <c:v>7.2554008924444249</c:v>
                </c:pt>
                <c:pt idx="10006">
                  <c:v>7.2540470856984411</c:v>
                </c:pt>
                <c:pt idx="10007">
                  <c:v>7.2531591049296011</c:v>
                </c:pt>
                <c:pt idx="10008">
                  <c:v>7.2523948591857135</c:v>
                </c:pt>
                <c:pt idx="10009">
                  <c:v>7.2516961202204815</c:v>
                </c:pt>
                <c:pt idx="10010">
                  <c:v>7.2501603502022816</c:v>
                </c:pt>
                <c:pt idx="10011">
                  <c:v>7.2491195202848573</c:v>
                </c:pt>
                <c:pt idx="10012">
                  <c:v>7.248646415777289</c:v>
                </c:pt>
                <c:pt idx="10013">
                  <c:v>7.2478676129715849</c:v>
                </c:pt>
                <c:pt idx="10014">
                  <c:v>7.2475255220193926</c:v>
                </c:pt>
                <c:pt idx="10015">
                  <c:v>7.2470087463263768</c:v>
                </c:pt>
                <c:pt idx="10016">
                  <c:v>7.2461207655575368</c:v>
                </c:pt>
                <c:pt idx="10017">
                  <c:v>7.2454584192463605</c:v>
                </c:pt>
                <c:pt idx="10018">
                  <c:v>7.2451090497637445</c:v>
                </c:pt>
                <c:pt idx="10019">
                  <c:v>7.2442720187107765</c:v>
                </c:pt>
                <c:pt idx="10020">
                  <c:v>7.2439153706967687</c:v>
                </c:pt>
                <c:pt idx="10021">
                  <c:v>7.2435077729668889</c:v>
                </c:pt>
                <c:pt idx="10022">
                  <c:v>7.2430928967056172</c:v>
                </c:pt>
                <c:pt idx="10023">
                  <c:v>7.2422704227144648</c:v>
                </c:pt>
                <c:pt idx="10024">
                  <c:v>7.2417026973046088</c:v>
                </c:pt>
                <c:pt idx="10025">
                  <c:v>7.2410112368698005</c:v>
                </c:pt>
                <c:pt idx="10026">
                  <c:v>7.2402033199404645</c:v>
                </c:pt>
                <c:pt idx="10027">
                  <c:v>7.2398030007410084</c:v>
                </c:pt>
                <c:pt idx="10028">
                  <c:v>7.2390314764666961</c:v>
                </c:pt>
                <c:pt idx="10029">
                  <c:v>7.2382162810069364</c:v>
                </c:pt>
                <c:pt idx="10030">
                  <c:v>7.2379979250806645</c:v>
                </c:pt>
                <c:pt idx="10031">
                  <c:v>7.2371172228432163</c:v>
                </c:pt>
                <c:pt idx="10032">
                  <c:v>7.2364184838779844</c:v>
                </c:pt>
                <c:pt idx="10033">
                  <c:v>7.235836201406312</c:v>
                </c:pt>
                <c:pt idx="10034">
                  <c:v>7.2355232245777517</c:v>
                </c:pt>
                <c:pt idx="10035">
                  <c:v>7.2347080291179919</c:v>
                </c:pt>
                <c:pt idx="10036">
                  <c:v>7.2338855551268395</c:v>
                </c:pt>
                <c:pt idx="10037">
                  <c:v>7.2329902958275758</c:v>
                </c:pt>
                <c:pt idx="10038">
                  <c:v>7.2323570636400314</c:v>
                </c:pt>
                <c:pt idx="10039">
                  <c:v>7.2318621235392557</c:v>
                </c:pt>
                <c:pt idx="10040">
                  <c:v>7.231447247277984</c:v>
                </c:pt>
                <c:pt idx="10041">
                  <c:v>7.2310687636717361</c:v>
                </c:pt>
                <c:pt idx="10042">
                  <c:v>7.2305811021023523</c:v>
                </c:pt>
                <c:pt idx="10043">
                  <c:v>7.2298241348898564</c:v>
                </c:pt>
                <c:pt idx="10044">
                  <c:v>7.2292928021350242</c:v>
                </c:pt>
                <c:pt idx="10045">
                  <c:v>7.2281064015994403</c:v>
                </c:pt>
                <c:pt idx="10046">
                  <c:v>7.227633297091872</c:v>
                </c:pt>
                <c:pt idx="10047">
                  <c:v>7.2271456355224881</c:v>
                </c:pt>
                <c:pt idx="10048">
                  <c:v>7.2265269603967601</c:v>
                </c:pt>
                <c:pt idx="10049">
                  <c:v>7.2257699931842643</c:v>
                </c:pt>
                <c:pt idx="10050">
                  <c:v>7.2250566971572159</c:v>
                </c:pt>
                <c:pt idx="10051">
                  <c:v>7.2246127067732795</c:v>
                </c:pt>
                <c:pt idx="10052">
                  <c:v>7.2240085887093679</c:v>
                </c:pt>
                <c:pt idx="10053">
                  <c:v>7.223600990979488</c:v>
                </c:pt>
                <c:pt idx="10054">
                  <c:v>7.2230478226314476</c:v>
                </c:pt>
                <c:pt idx="10055">
                  <c:v>7.2221816774558159</c:v>
                </c:pt>
                <c:pt idx="10056">
                  <c:v>7.2217886367877515</c:v>
                </c:pt>
                <c:pt idx="10057">
                  <c:v>7.2211262904765752</c:v>
                </c:pt>
                <c:pt idx="10058">
                  <c:v>7.2200053967196469</c:v>
                </c:pt>
                <c:pt idx="10059">
                  <c:v>7.2197360910765349</c:v>
                </c:pt>
                <c:pt idx="10060">
                  <c:v>7.2186515899736632</c:v>
                </c:pt>
                <c:pt idx="10061">
                  <c:v>7.2179528510084312</c:v>
                </c:pt>
                <c:pt idx="10062">
                  <c:v>7.2173268973513114</c:v>
                </c:pt>
                <c:pt idx="10063">
                  <c:v>7.216962970806879</c:v>
                </c:pt>
                <c:pt idx="10064">
                  <c:v>7.2165189804229426</c:v>
                </c:pt>
                <c:pt idx="10065">
                  <c:v>7.215834798519527</c:v>
                </c:pt>
                <c:pt idx="10066">
                  <c:v>7.2151142239610868</c:v>
                </c:pt>
                <c:pt idx="10067">
                  <c:v>7.2142626358472706</c:v>
                </c:pt>
                <c:pt idx="10068">
                  <c:v>7.2137968098701268</c:v>
                </c:pt>
                <c:pt idx="10069">
                  <c:v>7.2130471211880547</c:v>
                </c:pt>
                <c:pt idx="10070">
                  <c:v>7.2126831946436223</c:v>
                </c:pt>
                <c:pt idx="10071">
                  <c:v>7.2118534421220462</c:v>
                </c:pt>
                <c:pt idx="10072">
                  <c:v>7.2112420455267419</c:v>
                </c:pt>
                <c:pt idx="10073">
                  <c:v>7.2101575444238701</c:v>
                </c:pt>
                <c:pt idx="10074">
                  <c:v>7.2094806410508783</c:v>
                </c:pt>
                <c:pt idx="10075">
                  <c:v>7.2087382309001979</c:v>
                </c:pt>
                <c:pt idx="10076">
                  <c:v>7.2081049987126535</c:v>
                </c:pt>
                <c:pt idx="10077">
                  <c:v>7.2072388535370218</c:v>
                </c:pt>
                <c:pt idx="10078">
                  <c:v>7.2066565710653494</c:v>
                </c:pt>
                <c:pt idx="10079">
                  <c:v>7.205754033234693</c:v>
                </c:pt>
                <c:pt idx="10080">
                  <c:v>7.2052590931339173</c:v>
                </c:pt>
                <c:pt idx="10081">
                  <c:v>7.204327441179629</c:v>
                </c:pt>
                <c:pt idx="10082">
                  <c:v>7.2035777524975568</c:v>
                </c:pt>
                <c:pt idx="10083">
                  <c:v>7.2030391412113328</c:v>
                </c:pt>
                <c:pt idx="10084">
                  <c:v>7.2026533790736931</c:v>
                </c:pt>
                <c:pt idx="10085">
                  <c:v>7.2023549593069491</c:v>
                </c:pt>
                <c:pt idx="10086">
                  <c:v>7.2015324853157967</c:v>
                </c:pt>
                <c:pt idx="10087">
                  <c:v>7.2009793169677563</c:v>
                </c:pt>
                <c:pt idx="10088">
                  <c:v>7.2003970344960839</c:v>
                </c:pt>
                <c:pt idx="10089">
                  <c:v>7.1988539859474603</c:v>
                </c:pt>
                <c:pt idx="10090">
                  <c:v>7.1979805622404367</c:v>
                </c:pt>
                <c:pt idx="10091">
                  <c:v>7.1972891018056284</c:v>
                </c:pt>
                <c:pt idx="10092">
                  <c:v>7.1967650475812208</c:v>
                </c:pt>
                <c:pt idx="10093">
                  <c:v>7.1962555504186287</c:v>
                </c:pt>
                <c:pt idx="10094">
                  <c:v>7.1956150397006606</c:v>
                </c:pt>
                <c:pt idx="10095">
                  <c:v>7.1950764284144366</c:v>
                </c:pt>
                <c:pt idx="10096">
                  <c:v>7.1943340182637563</c:v>
                </c:pt>
                <c:pt idx="10097">
                  <c:v>7.1937444572616602</c:v>
                </c:pt>
                <c:pt idx="10098">
                  <c:v>7.193213124506828</c:v>
                </c:pt>
                <c:pt idx="10099">
                  <c:v>7.192892869147844</c:v>
                </c:pt>
                <c:pt idx="10100">
                  <c:v>7.1924416002325158</c:v>
                </c:pt>
                <c:pt idx="10101">
                  <c:v>7.1917210256740756</c:v>
                </c:pt>
                <c:pt idx="10102">
                  <c:v>7.1913789347218833</c:v>
                </c:pt>
                <c:pt idx="10103">
                  <c:v>7.1908694375592912</c:v>
                </c:pt>
                <c:pt idx="10104">
                  <c:v>7.1898140505800514</c:v>
                </c:pt>
                <c:pt idx="10105">
                  <c:v>7.1885985359208355</c:v>
                </c:pt>
                <c:pt idx="10106">
                  <c:v>7.1878779613623953</c:v>
                </c:pt>
                <c:pt idx="10107">
                  <c:v>7.1870336517790037</c:v>
                </c:pt>
                <c:pt idx="10108">
                  <c:v>7.18637858399922</c:v>
                </c:pt>
                <c:pt idx="10109">
                  <c:v>7.1851339552163722</c:v>
                </c:pt>
                <c:pt idx="10110">
                  <c:v>7.184762750140548</c:v>
                </c:pt>
                <c:pt idx="10111">
                  <c:v>7.1838966049649162</c:v>
                </c:pt>
                <c:pt idx="10112">
                  <c:v>7.1833070439628202</c:v>
                </c:pt>
                <c:pt idx="10113">
                  <c:v>7.1828630535788838</c:v>
                </c:pt>
                <c:pt idx="10114">
                  <c:v>7.1820624151809396</c:v>
                </c:pt>
                <c:pt idx="10115">
                  <c:v>7.1816111462656114</c:v>
                </c:pt>
                <c:pt idx="10116">
                  <c:v>7.181028863793939</c:v>
                </c:pt>
                <c:pt idx="10117">
                  <c:v>7.1800171480001467</c:v>
                </c:pt>
                <c:pt idx="10118">
                  <c:v>7.1789981536749625</c:v>
                </c:pt>
                <c:pt idx="10119">
                  <c:v>7.1783576429569944</c:v>
                </c:pt>
                <c:pt idx="10120">
                  <c:v>7.1778117531403467</c:v>
                </c:pt>
                <c:pt idx="10121">
                  <c:v>7.177345927163203</c:v>
                </c:pt>
                <c:pt idx="10122">
                  <c:v>7.1768000373465552</c:v>
                </c:pt>
                <c:pt idx="10123">
                  <c:v>7.1760503486644831</c:v>
                </c:pt>
                <c:pt idx="10124">
                  <c:v>7.1755262944400755</c:v>
                </c:pt>
                <c:pt idx="10125">
                  <c:v>7.1746237566094191</c:v>
                </c:pt>
                <c:pt idx="10126">
                  <c:v>7.173794004087843</c:v>
                </c:pt>
                <c:pt idx="10127">
                  <c:v>7.1729496945044513</c:v>
                </c:pt>
                <c:pt idx="10128">
                  <c:v>7.1723819690945954</c:v>
                </c:pt>
                <c:pt idx="10129">
                  <c:v>7.1716541160057314</c:v>
                </c:pt>
                <c:pt idx="10130">
                  <c:v>7.1707079069896276</c:v>
                </c:pt>
                <c:pt idx="10131">
                  <c:v>7.1696306844181477</c:v>
                </c:pt>
                <c:pt idx="10132">
                  <c:v>7.1692376437500833</c:v>
                </c:pt>
                <c:pt idx="10133">
                  <c:v>7.1688373245506272</c:v>
                </c:pt>
                <c:pt idx="10134">
                  <c:v>7.168356941511667</c:v>
                </c:pt>
                <c:pt idx="10135">
                  <c:v>7.1672651618783707</c:v>
                </c:pt>
                <c:pt idx="10136">
                  <c:v>7.166231610491371</c:v>
                </c:pt>
                <c:pt idx="10137">
                  <c:v>7.1657075562669634</c:v>
                </c:pt>
                <c:pt idx="10138">
                  <c:v>7.1651980591043714</c:v>
                </c:pt>
                <c:pt idx="10139">
                  <c:v>7.1648122969667316</c:v>
                </c:pt>
                <c:pt idx="10140">
                  <c:v>7.1643464709895879</c:v>
                </c:pt>
                <c:pt idx="10141">
                  <c:v>7.1639097591360761</c:v>
                </c:pt>
                <c:pt idx="10142">
                  <c:v>7.163240134294476</c:v>
                </c:pt>
                <c:pt idx="10143">
                  <c:v>7.1624977241437957</c:v>
                </c:pt>
                <c:pt idx="10144">
                  <c:v>7.1619299987339398</c:v>
                </c:pt>
                <c:pt idx="10145">
                  <c:v>7.1611803100518676</c:v>
                </c:pt>
                <c:pt idx="10146">
                  <c:v>7.1607799908524115</c:v>
                </c:pt>
                <c:pt idx="10147">
                  <c:v>7.1601831513189236</c:v>
                </c:pt>
                <c:pt idx="10148">
                  <c:v>7.1596008688472512</c:v>
                </c:pt>
                <c:pt idx="10149">
                  <c:v>7.1589021298820192</c:v>
                </c:pt>
                <c:pt idx="10150">
                  <c:v>7.1584435824362673</c:v>
                </c:pt>
                <c:pt idx="10151">
                  <c:v>7.1579340852736753</c:v>
                </c:pt>
                <c:pt idx="10152">
                  <c:v>7.1570169903812033</c:v>
                </c:pt>
                <c:pt idx="10153">
                  <c:v>7.1562673016991312</c:v>
                </c:pt>
                <c:pt idx="10154">
                  <c:v>7.1557650830679309</c:v>
                </c:pt>
                <c:pt idx="10155">
                  <c:v>7.1554157135853149</c:v>
                </c:pt>
                <c:pt idx="10156">
                  <c:v>7.1547824813977705</c:v>
                </c:pt>
                <c:pt idx="10157">
                  <c:v>7.1540327927156984</c:v>
                </c:pt>
                <c:pt idx="10158">
                  <c:v>7.1528536707115062</c:v>
                </c:pt>
                <c:pt idx="10159">
                  <c:v>7.1524897441670738</c:v>
                </c:pt>
                <c:pt idx="10160">
                  <c:v>7.1522131599935381</c:v>
                </c:pt>
                <c:pt idx="10161">
                  <c:v>7.1517036628309461</c:v>
                </c:pt>
                <c:pt idx="10162">
                  <c:v>7.1504663125794901</c:v>
                </c:pt>
                <c:pt idx="10163">
                  <c:v>7.149876751577394</c:v>
                </c:pt>
                <c:pt idx="10164">
                  <c:v>7.1491998482044021</c:v>
                </c:pt>
                <c:pt idx="10165">
                  <c:v>7.1485375018932258</c:v>
                </c:pt>
                <c:pt idx="10166">
                  <c:v>7.1480862329778976</c:v>
                </c:pt>
                <c:pt idx="10167">
                  <c:v>7.1475985714085137</c:v>
                </c:pt>
                <c:pt idx="10168">
                  <c:v>7.1469580606905456</c:v>
                </c:pt>
                <c:pt idx="10169">
                  <c:v>7.1463466640952413</c:v>
                </c:pt>
                <c:pt idx="10170">
                  <c:v>7.1455460256972971</c:v>
                </c:pt>
                <c:pt idx="10171">
                  <c:v>7.1445707025575613</c:v>
                </c:pt>
                <c:pt idx="10172">
                  <c:v>7.1435080370478969</c:v>
                </c:pt>
                <c:pt idx="10173">
                  <c:v>7.1428893619221689</c:v>
                </c:pt>
                <c:pt idx="10174">
                  <c:v>7.1414045416208092</c:v>
                </c:pt>
                <c:pt idx="10175">
                  <c:v>7.1405966246914732</c:v>
                </c:pt>
                <c:pt idx="10176">
                  <c:v>7.1394320597490974</c:v>
                </c:pt>
                <c:pt idx="10177">
                  <c:v>7.1386823710670253</c:v>
                </c:pt>
                <c:pt idx="10178">
                  <c:v>7.137990910632217</c:v>
                </c:pt>
                <c:pt idx="10179">
                  <c:v>7.1370738157397451</c:v>
                </c:pt>
                <c:pt idx="10180">
                  <c:v>7.1362076705641133</c:v>
                </c:pt>
                <c:pt idx="10181">
                  <c:v>7.1351450050544489</c:v>
                </c:pt>
                <c:pt idx="10182">
                  <c:v>7.1347374073245691</c:v>
                </c:pt>
                <c:pt idx="10183">
                  <c:v>7.1337839197780415</c:v>
                </c:pt>
                <c:pt idx="10184">
                  <c:v>7.1330487881577858</c:v>
                </c:pt>
                <c:pt idx="10185">
                  <c:v>7.132582962180642</c:v>
                </c:pt>
                <c:pt idx="10186">
                  <c:v>7.1320225153021779</c:v>
                </c:pt>
                <c:pt idx="10187">
                  <c:v>7.1315494107946096</c:v>
                </c:pt>
                <c:pt idx="10188">
                  <c:v>7.13075605092709</c:v>
                </c:pt>
                <c:pt idx="10189">
                  <c:v>7.1302465537644979</c:v>
                </c:pt>
                <c:pt idx="10190">
                  <c:v>7.1296933854164575</c:v>
                </c:pt>
                <c:pt idx="10191">
                  <c:v>7.1292130023774973</c:v>
                </c:pt>
                <c:pt idx="10192">
                  <c:v>7.1286088843135857</c:v>
                </c:pt>
                <c:pt idx="10193">
                  <c:v>7.1279028668169619</c:v>
                </c:pt>
                <c:pt idx="10194">
                  <c:v>7.1270949498876259</c:v>
                </c:pt>
                <c:pt idx="10195">
                  <c:v>7.1263452612055538</c:v>
                </c:pt>
                <c:pt idx="10196">
                  <c:v>7.1260686770320181</c:v>
                </c:pt>
                <c:pt idx="10197">
                  <c:v>7.1252753171644985</c:v>
                </c:pt>
                <c:pt idx="10198">
                  <c:v>7.1248386053109867</c:v>
                </c:pt>
                <c:pt idx="10199">
                  <c:v>7.1237468256776904</c:v>
                </c:pt>
                <c:pt idx="10200">
                  <c:v>7.1232373285150983</c:v>
                </c:pt>
                <c:pt idx="10201">
                  <c:v>7.1224148545239458</c:v>
                </c:pt>
                <c:pt idx="10202">
                  <c:v>7.1218107364600343</c:v>
                </c:pt>
                <c:pt idx="10203">
                  <c:v>7.1212211754579382</c:v>
                </c:pt>
                <c:pt idx="10204">
                  <c:v>7.1206097788626339</c:v>
                </c:pt>
                <c:pt idx="10205">
                  <c:v>7.1200711675764099</c:v>
                </c:pt>
                <c:pt idx="10206">
                  <c:v>7.1193505930179697</c:v>
                </c:pt>
                <c:pt idx="10207">
                  <c:v>7.118426219595074</c:v>
                </c:pt>
                <c:pt idx="10208">
                  <c:v>7.1180914071742745</c:v>
                </c:pt>
                <c:pt idx="10209">
                  <c:v>7.1173271614303868</c:v>
                </c:pt>
                <c:pt idx="10210">
                  <c:v>7.1170869699109067</c:v>
                </c:pt>
                <c:pt idx="10211">
                  <c:v>7.1168249427991865</c:v>
                </c:pt>
                <c:pt idx="10212">
                  <c:v>7.1160170258698505</c:v>
                </c:pt>
                <c:pt idx="10213">
                  <c:v>7.1156749349176582</c:v>
                </c:pt>
                <c:pt idx="10214">
                  <c:v>7.1150635383223539</c:v>
                </c:pt>
                <c:pt idx="10215">
                  <c:v>7.1145394840979463</c:v>
                </c:pt>
                <c:pt idx="10216">
                  <c:v>7.1140154298735387</c:v>
                </c:pt>
                <c:pt idx="10217">
                  <c:v>7.1135350468345786</c:v>
                </c:pt>
                <c:pt idx="10218">
                  <c:v>7.1129382073010907</c:v>
                </c:pt>
                <c:pt idx="10219">
                  <c:v>7.1122103542122268</c:v>
                </c:pt>
                <c:pt idx="10220">
                  <c:v>7.1112568666656992</c:v>
                </c:pt>
                <c:pt idx="10221">
                  <c:v>7.1108201548121874</c:v>
                </c:pt>
                <c:pt idx="10222">
                  <c:v>7.1103179361809872</c:v>
                </c:pt>
                <c:pt idx="10223">
                  <c:v>7.1099394525747392</c:v>
                </c:pt>
                <c:pt idx="10224">
                  <c:v>7.1093207774490113</c:v>
                </c:pt>
                <c:pt idx="10225">
                  <c:v>7.1087312164469152</c:v>
                </c:pt>
                <c:pt idx="10226">
                  <c:v>7.1082653904697715</c:v>
                </c:pt>
                <c:pt idx="10227">
                  <c:v>7.107981527764843</c:v>
                </c:pt>
                <c:pt idx="10228">
                  <c:v>7.1076248797508352</c:v>
                </c:pt>
                <c:pt idx="10229">
                  <c:v>7.1070353187487392</c:v>
                </c:pt>
                <c:pt idx="10230">
                  <c:v>7.1067150633897551</c:v>
                </c:pt>
                <c:pt idx="10231">
                  <c:v>7.1064457577466431</c:v>
                </c:pt>
                <c:pt idx="10232">
                  <c:v>7.1059872103008912</c:v>
                </c:pt>
                <c:pt idx="10233">
                  <c:v>7.105535941385563</c:v>
                </c:pt>
                <c:pt idx="10234">
                  <c:v>7.1051647363097388</c:v>
                </c:pt>
                <c:pt idx="10235">
                  <c:v>7.1044004905658511</c:v>
                </c:pt>
                <c:pt idx="10236">
                  <c:v>7.1039783357741548</c:v>
                </c:pt>
                <c:pt idx="10237">
                  <c:v>7.1035561809824586</c:v>
                </c:pt>
                <c:pt idx="10238">
                  <c:v>7.1025735793122982</c:v>
                </c:pt>
                <c:pt idx="10239">
                  <c:v>7.1021659815824183</c:v>
                </c:pt>
                <c:pt idx="10240">
                  <c:v>7.1018093335684105</c:v>
                </c:pt>
                <c:pt idx="10241">
                  <c:v>7.1014235714307707</c:v>
                </c:pt>
                <c:pt idx="10242">
                  <c:v>7.1010669234167629</c:v>
                </c:pt>
                <c:pt idx="10243">
                  <c:v>7.1003972985751629</c:v>
                </c:pt>
                <c:pt idx="10244">
                  <c:v>7.1000479290925469</c:v>
                </c:pt>
                <c:pt idx="10245">
                  <c:v>7.0994074183745788</c:v>
                </c:pt>
                <c:pt idx="10246">
                  <c:v>7.0987596291252189</c:v>
                </c:pt>
                <c:pt idx="10247">
                  <c:v>7.0980972828140425</c:v>
                </c:pt>
                <c:pt idx="10248">
                  <c:v>7.0976387353682906</c:v>
                </c:pt>
                <c:pt idx="10249">
                  <c:v>7.0973694297251786</c:v>
                </c:pt>
                <c:pt idx="10250">
                  <c:v>7.096765311661267</c:v>
                </c:pt>
                <c:pt idx="10251">
                  <c:v>7.0962776500918832</c:v>
                </c:pt>
                <c:pt idx="10252">
                  <c:v>7.095746317337051</c:v>
                </c:pt>
                <c:pt idx="10253">
                  <c:v>7.0953314410757793</c:v>
                </c:pt>
                <c:pt idx="10254">
                  <c:v>7.0949675145313469</c:v>
                </c:pt>
                <c:pt idx="10255">
                  <c:v>7.094479852961963</c:v>
                </c:pt>
                <c:pt idx="10256">
                  <c:v>7.0940358625780267</c:v>
                </c:pt>
                <c:pt idx="10257">
                  <c:v>7.0935554795390665</c:v>
                </c:pt>
                <c:pt idx="10258">
                  <c:v>7.0929368044133385</c:v>
                </c:pt>
                <c:pt idx="10259">
                  <c:v>7.0924345857821383</c:v>
                </c:pt>
                <c:pt idx="10260">
                  <c:v>7.0919469242127544</c:v>
                </c:pt>
                <c:pt idx="10261">
                  <c:v>7.0910735005057308</c:v>
                </c:pt>
                <c:pt idx="10262">
                  <c:v>7.0902510265145784</c:v>
                </c:pt>
                <c:pt idx="10263">
                  <c:v>7.0897415293519863</c:v>
                </c:pt>
                <c:pt idx="10264">
                  <c:v>7.0893703242761621</c:v>
                </c:pt>
                <c:pt idx="10265">
                  <c:v>7.0889554480148904</c:v>
                </c:pt>
                <c:pt idx="10266">
                  <c:v>7.0885551288154343</c:v>
                </c:pt>
                <c:pt idx="10267">
                  <c:v>7.0881038599001061</c:v>
                </c:pt>
                <c:pt idx="10268">
                  <c:v>7.0875506915520656</c:v>
                </c:pt>
                <c:pt idx="10269">
                  <c:v>7.0872231576616898</c:v>
                </c:pt>
                <c:pt idx="10270">
                  <c:v>7.0866190395977782</c:v>
                </c:pt>
                <c:pt idx="10271">
                  <c:v>7.0859858074102338</c:v>
                </c:pt>
                <c:pt idx="10272">
                  <c:v>7.0851633334190813</c:v>
                </c:pt>
                <c:pt idx="10273">
                  <c:v>7.0846829503801212</c:v>
                </c:pt>
                <c:pt idx="10274">
                  <c:v>7.0841152249702652</c:v>
                </c:pt>
                <c:pt idx="10275">
                  <c:v>7.0833800933500095</c:v>
                </c:pt>
                <c:pt idx="10276">
                  <c:v>7.0827250255702259</c:v>
                </c:pt>
                <c:pt idx="10277">
                  <c:v>7.0821718572221855</c:v>
                </c:pt>
                <c:pt idx="10278">
                  <c:v>7.0814658397255617</c:v>
                </c:pt>
                <c:pt idx="10279">
                  <c:v>7.0810364064034417</c:v>
                </c:pt>
                <c:pt idx="10280">
                  <c:v>7.079653485533826</c:v>
                </c:pt>
                <c:pt idx="10281">
                  <c:v>7.0791876595566823</c:v>
                </c:pt>
                <c:pt idx="10282">
                  <c:v>7.0785617058995625</c:v>
                </c:pt>
                <c:pt idx="10283">
                  <c:v>7.0778411313411222</c:v>
                </c:pt>
                <c:pt idx="10284">
                  <c:v>7.0768585296709619</c:v>
                </c:pt>
                <c:pt idx="10285">
                  <c:v>7.0765819454974261</c:v>
                </c:pt>
                <c:pt idx="10286">
                  <c:v>7.0760724483348341</c:v>
                </c:pt>
                <c:pt idx="10287">
                  <c:v>7.0756139008890822</c:v>
                </c:pt>
                <c:pt idx="10288">
                  <c:v>7.074973390171114</c:v>
                </c:pt>
                <c:pt idx="10289">
                  <c:v>7.0745439568489941</c:v>
                </c:pt>
                <c:pt idx="10290">
                  <c:v>7.0738306608219457</c:v>
                </c:pt>
                <c:pt idx="10291">
                  <c:v>7.0733138851289299</c:v>
                </c:pt>
                <c:pt idx="10292">
                  <c:v>7.0728698947449935</c:v>
                </c:pt>
                <c:pt idx="10293">
                  <c:v>7.0724040687678498</c:v>
                </c:pt>
                <c:pt idx="10294">
                  <c:v>7.0720110280997854</c:v>
                </c:pt>
                <c:pt idx="10295">
                  <c:v>7.0715452021226417</c:v>
                </c:pt>
                <c:pt idx="10296">
                  <c:v>7.0709410840587301</c:v>
                </c:pt>
                <c:pt idx="10297">
                  <c:v>7.0705480433906658</c:v>
                </c:pt>
                <c:pt idx="10298">
                  <c:v>7.0701331671293941</c:v>
                </c:pt>
                <c:pt idx="10299">
                  <c:v>7.0699148112031223</c:v>
                </c:pt>
                <c:pt idx="10300">
                  <c:v>7.0692888575460024</c:v>
                </c:pt>
                <c:pt idx="10301">
                  <c:v>7.0687065750743301</c:v>
                </c:pt>
                <c:pt idx="10302">
                  <c:v>7.0681679637881061</c:v>
                </c:pt>
                <c:pt idx="10303">
                  <c:v>7.0673964395137938</c:v>
                </c:pt>
                <c:pt idx="10304">
                  <c:v>7.0664866231527137</c:v>
                </c:pt>
                <c:pt idx="10305">
                  <c:v>7.066100861015074</c:v>
                </c:pt>
                <c:pt idx="10306">
                  <c:v>7.0657150988774342</c:v>
                </c:pt>
                <c:pt idx="10307">
                  <c:v>7.0649654101953621</c:v>
                </c:pt>
                <c:pt idx="10308">
                  <c:v>7.0644704700945864</c:v>
                </c:pt>
                <c:pt idx="10309">
                  <c:v>7.0641138220805786</c:v>
                </c:pt>
                <c:pt idx="10310">
                  <c:v>7.0636916672888823</c:v>
                </c:pt>
                <c:pt idx="10311">
                  <c:v>7.0632549554353705</c:v>
                </c:pt>
                <c:pt idx="10312">
                  <c:v>7.0626872300255146</c:v>
                </c:pt>
                <c:pt idx="10313">
                  <c:v>7.0621195046156586</c:v>
                </c:pt>
                <c:pt idx="10314">
                  <c:v>7.0614280441808503</c:v>
                </c:pt>
                <c:pt idx="10315">
                  <c:v>7.0608530402405707</c:v>
                </c:pt>
                <c:pt idx="10316">
                  <c:v>7.0602052509912108</c:v>
                </c:pt>
                <c:pt idx="10317">
                  <c:v>7.0598849956322267</c:v>
                </c:pt>
                <c:pt idx="10318">
                  <c:v>7.0594773979023469</c:v>
                </c:pt>
                <c:pt idx="10319">
                  <c:v>7.0586403668493789</c:v>
                </c:pt>
                <c:pt idx="10320">
                  <c:v>7.0581890979340507</c:v>
                </c:pt>
                <c:pt idx="10321">
                  <c:v>7.0575995369319546</c:v>
                </c:pt>
                <c:pt idx="10322">
                  <c:v>7.056944469152171</c:v>
                </c:pt>
                <c:pt idx="10323">
                  <c:v>7.0560200957292754</c:v>
                </c:pt>
                <c:pt idx="10324">
                  <c:v>7.0551539505536436</c:v>
                </c:pt>
                <c:pt idx="10325">
                  <c:v>7.0546080607369959</c:v>
                </c:pt>
                <c:pt idx="10326">
                  <c:v>7.0541058421057956</c:v>
                </c:pt>
                <c:pt idx="10327">
                  <c:v>7.0532688110528277</c:v>
                </c:pt>
                <c:pt idx="10328">
                  <c:v>7.0529121630388198</c:v>
                </c:pt>
                <c:pt idx="10329">
                  <c:v>7.0525700720866276</c:v>
                </c:pt>
                <c:pt idx="10330">
                  <c:v>7.0521624743567477</c:v>
                </c:pt>
                <c:pt idx="10331">
                  <c:v>7.051427342736492</c:v>
                </c:pt>
                <c:pt idx="10332">
                  <c:v>7.0508159461411877</c:v>
                </c:pt>
                <c:pt idx="10333">
                  <c:v>7.0502918919167801</c:v>
                </c:pt>
                <c:pt idx="10334">
                  <c:v>7.0499570794959805</c:v>
                </c:pt>
                <c:pt idx="10335">
                  <c:v>7.0494694179265966</c:v>
                </c:pt>
                <c:pt idx="10336">
                  <c:v>7.0488652998626851</c:v>
                </c:pt>
                <c:pt idx="10337">
                  <c:v>7.0483994738855413</c:v>
                </c:pt>
                <c:pt idx="10338">
                  <c:v>7.0477735202284215</c:v>
                </c:pt>
                <c:pt idx="10339">
                  <c:v>7.0473440869063015</c:v>
                </c:pt>
                <c:pt idx="10340">
                  <c:v>7.0470383886091339</c:v>
                </c:pt>
                <c:pt idx="10341">
                  <c:v>7.046441549075646</c:v>
                </c:pt>
                <c:pt idx="10342">
                  <c:v>7.0460339513457662</c:v>
                </c:pt>
                <c:pt idx="10343">
                  <c:v>7.0454953400595421</c:v>
                </c:pt>
                <c:pt idx="10344">
                  <c:v>7.0450222355519738</c:v>
                </c:pt>
                <c:pt idx="10345">
                  <c:v>7.0440396338818134</c:v>
                </c:pt>
                <c:pt idx="10346">
                  <c:v>7.0436465932137491</c:v>
                </c:pt>
                <c:pt idx="10347">
                  <c:v>7.0426785486054051</c:v>
                </c:pt>
                <c:pt idx="10348">
                  <c:v>7.0419652525783567</c:v>
                </c:pt>
                <c:pt idx="10349">
                  <c:v>7.0413465774526287</c:v>
                </c:pt>
                <c:pt idx="10350">
                  <c:v>7.0408589158832449</c:v>
                </c:pt>
                <c:pt idx="10351">
                  <c:v>7.0400218848302769</c:v>
                </c:pt>
                <c:pt idx="10352">
                  <c:v>7.0394614379518128</c:v>
                </c:pt>
                <c:pt idx="10353">
                  <c:v>7.0383187086016772</c:v>
                </c:pt>
                <c:pt idx="10354">
                  <c:v>7.0376854764141328</c:v>
                </c:pt>
                <c:pt idx="10355">
                  <c:v>7.0368484453611648</c:v>
                </c:pt>
                <c:pt idx="10356">
                  <c:v>7.0360478069632206</c:v>
                </c:pt>
                <c:pt idx="10357">
                  <c:v>7.0354364103679163</c:v>
                </c:pt>
                <c:pt idx="10358">
                  <c:v>7.0349560273289562</c:v>
                </c:pt>
                <c:pt idx="10359">
                  <c:v>7.0344319731045486</c:v>
                </c:pt>
                <c:pt idx="10360">
                  <c:v>7.0337987409170042</c:v>
                </c:pt>
                <c:pt idx="10361">
                  <c:v>7.0333838646557325</c:v>
                </c:pt>
                <c:pt idx="10362">
                  <c:v>7.0328088607154529</c:v>
                </c:pt>
                <c:pt idx="10363">
                  <c:v>7.0325686691959728</c:v>
                </c:pt>
                <c:pt idx="10364">
                  <c:v>7.0321392358738528</c:v>
                </c:pt>
                <c:pt idx="10365">
                  <c:v>7.0313968257231725</c:v>
                </c:pt>
                <c:pt idx="10366">
                  <c:v>7.0307272008815724</c:v>
                </c:pt>
                <c:pt idx="10367">
                  <c:v>7.0302904890280606</c:v>
                </c:pt>
                <c:pt idx="10368">
                  <c:v>7.0298974483599963</c:v>
                </c:pt>
                <c:pt idx="10369">
                  <c:v>7.0289002896280204</c:v>
                </c:pt>
                <c:pt idx="10370">
                  <c:v>7.0282161077246048</c:v>
                </c:pt>
                <c:pt idx="10371">
                  <c:v>7.0276047111293005</c:v>
                </c:pt>
                <c:pt idx="10372">
                  <c:v>7.0271679992757887</c:v>
                </c:pt>
                <c:pt idx="10373">
                  <c:v>7.026891415102253</c:v>
                </c:pt>
                <c:pt idx="10374">
                  <c:v>7.0262145117292611</c:v>
                </c:pt>
                <c:pt idx="10375">
                  <c:v>7.0257705213453248</c:v>
                </c:pt>
                <c:pt idx="10376">
                  <c:v>7.0251664032814132</c:v>
                </c:pt>
                <c:pt idx="10377">
                  <c:v>7.0243584863520772</c:v>
                </c:pt>
                <c:pt idx="10378">
                  <c:v>7.0236233547318214</c:v>
                </c:pt>
                <c:pt idx="10379">
                  <c:v>7.0230847434455974</c:v>
                </c:pt>
                <c:pt idx="10380">
                  <c:v>7.0226116389380291</c:v>
                </c:pt>
                <c:pt idx="10381">
                  <c:v>7.0221894841463328</c:v>
                </c:pt>
                <c:pt idx="10382">
                  <c:v>7.0217236581691891</c:v>
                </c:pt>
                <c:pt idx="10383">
                  <c:v>7.0213451745629412</c:v>
                </c:pt>
                <c:pt idx="10384">
                  <c:v>7.0208793485857974</c:v>
                </c:pt>
                <c:pt idx="10385">
                  <c:v>7.0203698514232054</c:v>
                </c:pt>
                <c:pt idx="10386">
                  <c:v>7.0199986463473811</c:v>
                </c:pt>
                <c:pt idx="10387">
                  <c:v>7.0191834508876214</c:v>
                </c:pt>
                <c:pt idx="10388">
                  <c:v>7.0189214237759012</c:v>
                </c:pt>
                <c:pt idx="10389">
                  <c:v>7.018470154860573</c:v>
                </c:pt>
                <c:pt idx="10390">
                  <c:v>7.0178150870807894</c:v>
                </c:pt>
                <c:pt idx="10391">
                  <c:v>7.0173201469800137</c:v>
                </c:pt>
                <c:pt idx="10392">
                  <c:v>7.0168834351265019</c:v>
                </c:pt>
                <c:pt idx="10393">
                  <c:v>7.0163375453098542</c:v>
                </c:pt>
                <c:pt idx="10394">
                  <c:v>7.0153622221701184</c:v>
                </c:pt>
                <c:pt idx="10395">
                  <c:v>7.0148672820693427</c:v>
                </c:pt>
                <c:pt idx="10396">
                  <c:v>7.0141030363254551</c:v>
                </c:pt>
                <c:pt idx="10397">
                  <c:v>7.0135717035706229</c:v>
                </c:pt>
                <c:pt idx="10398">
                  <c:v>7.0129384713830785</c:v>
                </c:pt>
                <c:pt idx="10399">
                  <c:v>7.0121232759233187</c:v>
                </c:pt>
                <c:pt idx="10400">
                  <c:v>7.0116356143539349</c:v>
                </c:pt>
                <c:pt idx="10401">
                  <c:v>7.0111188386609191</c:v>
                </c:pt>
                <c:pt idx="10402">
                  <c:v>7.010718519461463</c:v>
                </c:pt>
                <c:pt idx="10403">
                  <c:v>7.0103182002620068</c:v>
                </c:pt>
                <c:pt idx="10404">
                  <c:v>7.0095102833326708</c:v>
                </c:pt>
                <c:pt idx="10405">
                  <c:v>7.008185590710319</c:v>
                </c:pt>
                <c:pt idx="10406">
                  <c:v>7.0073849523123748</c:v>
                </c:pt>
                <c:pt idx="10407">
                  <c:v>7.0069555189902548</c:v>
                </c:pt>
                <c:pt idx="10408">
                  <c:v>7.0062058303081827</c:v>
                </c:pt>
                <c:pt idx="10409">
                  <c:v>7.0057763969860627</c:v>
                </c:pt>
                <c:pt idx="10410">
                  <c:v>7.0051286077367028</c:v>
                </c:pt>
                <c:pt idx="10411">
                  <c:v>7.004313412276943</c:v>
                </c:pt>
                <c:pt idx="10412">
                  <c:v>7.0035200524094234</c:v>
                </c:pt>
                <c:pt idx="10413">
                  <c:v>7.0026830213564555</c:v>
                </c:pt>
                <c:pt idx="10414">
                  <c:v>7.0022827021569993</c:v>
                </c:pt>
                <c:pt idx="10415">
                  <c:v>7.0015475705367436</c:v>
                </c:pt>
                <c:pt idx="10416">
                  <c:v>7.0003393344089195</c:v>
                </c:pt>
                <c:pt idx="10417">
                  <c:v>6.9995896457268474</c:v>
                </c:pt>
                <c:pt idx="10418">
                  <c:v>6.9989418564774875</c:v>
                </c:pt>
                <c:pt idx="10419">
                  <c:v>6.9984323593148954</c:v>
                </c:pt>
                <c:pt idx="10420">
                  <c:v>6.9980829898322794</c:v>
                </c:pt>
                <c:pt idx="10421">
                  <c:v>6.9977481774114798</c:v>
                </c:pt>
                <c:pt idx="10422">
                  <c:v>6.9971586164093837</c:v>
                </c:pt>
                <c:pt idx="10423">
                  <c:v>6.9966636763086081</c:v>
                </c:pt>
                <c:pt idx="10424">
                  <c:v>6.9962560785787282</c:v>
                </c:pt>
                <c:pt idx="10425">
                  <c:v>6.9959358232197442</c:v>
                </c:pt>
                <c:pt idx="10426">
                  <c:v>6.9956374034530002</c:v>
                </c:pt>
                <c:pt idx="10427">
                  <c:v>6.9950478424509042</c:v>
                </c:pt>
                <c:pt idx="10428">
                  <c:v>6.9945456238197039</c:v>
                </c:pt>
                <c:pt idx="10429">
                  <c:v>6.9940652407807438</c:v>
                </c:pt>
                <c:pt idx="10430">
                  <c:v>6.9935848577417836</c:v>
                </c:pt>
                <c:pt idx="10431">
                  <c:v>6.9931481458882718</c:v>
                </c:pt>
                <c:pt idx="10432">
                  <c:v>6.9924566854534635</c:v>
                </c:pt>
                <c:pt idx="10433">
                  <c:v>6.9917433894264152</c:v>
                </c:pt>
                <c:pt idx="10434">
                  <c:v>6.9906952809785672</c:v>
                </c:pt>
                <c:pt idx="10435">
                  <c:v>6.9900256561369671</c:v>
                </c:pt>
                <c:pt idx="10436">
                  <c:v>6.9893487527639753</c:v>
                </c:pt>
                <c:pt idx="10437">
                  <c:v>6.9889629906263355</c:v>
                </c:pt>
                <c:pt idx="10438">
                  <c:v>6.9883588725624239</c:v>
                </c:pt>
                <c:pt idx="10439">
                  <c:v>6.9877401974366959</c:v>
                </c:pt>
                <c:pt idx="10440">
                  <c:v>6.9871579149650236</c:v>
                </c:pt>
                <c:pt idx="10441">
                  <c:v>6.9866556963338233</c:v>
                </c:pt>
                <c:pt idx="10442">
                  <c:v>6.985993350022647</c:v>
                </c:pt>
                <c:pt idx="10443">
                  <c:v>6.9851199263156234</c:v>
                </c:pt>
                <c:pt idx="10444">
                  <c:v>6.9845449223753437</c:v>
                </c:pt>
                <c:pt idx="10445">
                  <c:v>6.9841227675836475</c:v>
                </c:pt>
                <c:pt idx="10446">
                  <c:v>6.9837879551628479</c:v>
                </c:pt>
                <c:pt idx="10447">
                  <c:v>6.9833148506552796</c:v>
                </c:pt>
                <c:pt idx="10448">
                  <c:v>6.9829290885176398</c:v>
                </c:pt>
                <c:pt idx="10449">
                  <c:v>6.9825942760968402</c:v>
                </c:pt>
                <c:pt idx="10450">
                  <c:v>6.9821939568973841</c:v>
                </c:pt>
                <c:pt idx="10451">
                  <c:v>6.9814733823389439</c:v>
                </c:pt>
                <c:pt idx="10452">
                  <c:v>6.9811967981654082</c:v>
                </c:pt>
                <c:pt idx="10453">
                  <c:v>6.9807309721882644</c:v>
                </c:pt>
                <c:pt idx="10454">
                  <c:v>6.979908498197112</c:v>
                </c:pt>
                <c:pt idx="10455">
                  <c:v>6.9791369739227997</c:v>
                </c:pt>
                <c:pt idx="10456">
                  <c:v>6.9784600705498079</c:v>
                </c:pt>
                <c:pt idx="10457">
                  <c:v>6.9777176603991276</c:v>
                </c:pt>
                <c:pt idx="10458">
                  <c:v>6.9769534146552399</c:v>
                </c:pt>
                <c:pt idx="10459">
                  <c:v>6.9763711321835675</c:v>
                </c:pt>
                <c:pt idx="10460">
                  <c:v>6.9756578361565191</c:v>
                </c:pt>
                <c:pt idx="10461">
                  <c:v>6.9750755536848468</c:v>
                </c:pt>
                <c:pt idx="10462">
                  <c:v>6.9743913717814312</c:v>
                </c:pt>
                <c:pt idx="10463">
                  <c:v>6.9737872537175196</c:v>
                </c:pt>
                <c:pt idx="10464">
                  <c:v>6.9729793367881836</c:v>
                </c:pt>
                <c:pt idx="10465">
                  <c:v>6.9724261684401432</c:v>
                </c:pt>
                <c:pt idx="10466">
                  <c:v>6.9719603424629994</c:v>
                </c:pt>
                <c:pt idx="10467">
                  <c:v>6.9716692012276473</c:v>
                </c:pt>
                <c:pt idx="10468">
                  <c:v>6.9712470464359511</c:v>
                </c:pt>
                <c:pt idx="10469">
                  <c:v>6.9705119148156953</c:v>
                </c:pt>
                <c:pt idx="10470">
                  <c:v>6.9699951391226795</c:v>
                </c:pt>
                <c:pt idx="10471">
                  <c:v>6.9696166555164316</c:v>
                </c:pt>
                <c:pt idx="10472">
                  <c:v>6.9689907018593118</c:v>
                </c:pt>
                <c:pt idx="10473">
                  <c:v>6.9683938623258239</c:v>
                </c:pt>
                <c:pt idx="10474">
                  <c:v>6.9677824657305196</c:v>
                </c:pt>
                <c:pt idx="10475">
                  <c:v>6.9668799278998632</c:v>
                </c:pt>
                <c:pt idx="10476">
                  <c:v>6.9663267595518228</c:v>
                </c:pt>
                <c:pt idx="10477">
                  <c:v>6.9658609335746791</c:v>
                </c:pt>
                <c:pt idx="10478">
                  <c:v>6.9653441578816633</c:v>
                </c:pt>
                <c:pt idx="10479">
                  <c:v>6.9649947883990473</c:v>
                </c:pt>
                <c:pt idx="10480">
                  <c:v>6.9646308618546149</c:v>
                </c:pt>
                <c:pt idx="10481">
                  <c:v>6.9639394014198066</c:v>
                </c:pt>
                <c:pt idx="10482">
                  <c:v>6.9637064884317184</c:v>
                </c:pt>
                <c:pt idx="10483">
                  <c:v>6.9624327455262067</c:v>
                </c:pt>
                <c:pt idx="10484">
                  <c:v>6.9616539427205026</c:v>
                </c:pt>
                <c:pt idx="10485">
                  <c:v>6.9611662811511188</c:v>
                </c:pt>
                <c:pt idx="10486">
                  <c:v>6.9600672229864307</c:v>
                </c:pt>
                <c:pt idx="10487">
                  <c:v>6.9593248128357503</c:v>
                </c:pt>
                <c:pt idx="10488">
                  <c:v>6.9583713252892228</c:v>
                </c:pt>
                <c:pt idx="10489">
                  <c:v>6.9576507507307825</c:v>
                </c:pt>
                <c:pt idx="10490">
                  <c:v>6.9571339750377668</c:v>
                </c:pt>
                <c:pt idx="10491">
                  <c:v>6.9568064411473909</c:v>
                </c:pt>
                <c:pt idx="10492">
                  <c:v>6.9562678298611669</c:v>
                </c:pt>
                <c:pt idx="10493">
                  <c:v>6.954892187522943</c:v>
                </c:pt>
                <c:pt idx="10494">
                  <c:v>6.9541279417790554</c:v>
                </c:pt>
                <c:pt idx="10495">
                  <c:v>6.9535092666533274</c:v>
                </c:pt>
                <c:pt idx="10496">
                  <c:v>6.9528323632803355</c:v>
                </c:pt>
                <c:pt idx="10497">
                  <c:v>6.9523447017109516</c:v>
                </c:pt>
                <c:pt idx="10498">
                  <c:v>6.9517551407088556</c:v>
                </c:pt>
                <c:pt idx="10499">
                  <c:v>6.9513038717935274</c:v>
                </c:pt>
                <c:pt idx="10500">
                  <c:v>6.950721589321855</c:v>
                </c:pt>
                <c:pt idx="10501">
                  <c:v>6.9500810786038869</c:v>
                </c:pt>
                <c:pt idx="10502">
                  <c:v>6.9496589238121906</c:v>
                </c:pt>
                <c:pt idx="10503">
                  <c:v>6.9489820204391988</c:v>
                </c:pt>
                <c:pt idx="10504">
                  <c:v>6.9485016374002386</c:v>
                </c:pt>
                <c:pt idx="10505">
                  <c:v>6.9476427707550306</c:v>
                </c:pt>
                <c:pt idx="10506">
                  <c:v>6.9471987803710942</c:v>
                </c:pt>
                <c:pt idx="10507">
                  <c:v>6.9462525713549903</c:v>
                </c:pt>
                <c:pt idx="10508">
                  <c:v>6.9449351572640303</c:v>
                </c:pt>
                <c:pt idx="10509">
                  <c:v>6.9443892674473826</c:v>
                </c:pt>
                <c:pt idx="10510">
                  <c:v>6.9437487567294145</c:v>
                </c:pt>
                <c:pt idx="10511">
                  <c:v>6.9430063465787342</c:v>
                </c:pt>
                <c:pt idx="10512">
                  <c:v>6.9424895708857184</c:v>
                </c:pt>
                <c:pt idx="10513">
                  <c:v>6.9417326036732225</c:v>
                </c:pt>
                <c:pt idx="10514">
                  <c:v>6.9411357641397347</c:v>
                </c:pt>
                <c:pt idx="10515">
                  <c:v>6.9406844952244064</c:v>
                </c:pt>
                <c:pt idx="10516">
                  <c:v>6.9398401856410148</c:v>
                </c:pt>
                <c:pt idx="10517">
                  <c:v>6.9388939766249109</c:v>
                </c:pt>
                <c:pt idx="10518">
                  <c:v>6.9384281506477672</c:v>
                </c:pt>
                <c:pt idx="10519">
                  <c:v>6.9380205529178873</c:v>
                </c:pt>
                <c:pt idx="10520">
                  <c:v>6.9373800421999192</c:v>
                </c:pt>
                <c:pt idx="10521">
                  <c:v>6.9368705450373271</c:v>
                </c:pt>
                <c:pt idx="10522">
                  <c:v>6.9361354134170714</c:v>
                </c:pt>
                <c:pt idx="10523">
                  <c:v>6.9358588292435357</c:v>
                </c:pt>
                <c:pt idx="10524">
                  <c:v>6.93536388914276</c:v>
                </c:pt>
                <c:pt idx="10525">
                  <c:v>6.9349926840669358</c:v>
                </c:pt>
                <c:pt idx="10526">
                  <c:v>6.9343230592253358</c:v>
                </c:pt>
                <c:pt idx="10527">
                  <c:v>6.9336752699759758</c:v>
                </c:pt>
                <c:pt idx="10528">
                  <c:v>6.9331948869370157</c:v>
                </c:pt>
                <c:pt idx="10529">
                  <c:v>6.932780010675744</c:v>
                </c:pt>
                <c:pt idx="10530">
                  <c:v>6.9322850705749683</c:v>
                </c:pt>
                <c:pt idx="10531">
                  <c:v>6.9317610163505607</c:v>
                </c:pt>
                <c:pt idx="10532">
                  <c:v>6.9306546796554489</c:v>
                </c:pt>
                <c:pt idx="10533">
                  <c:v>6.9301815751478806</c:v>
                </c:pt>
                <c:pt idx="10534">
                  <c:v>6.9296065712076009</c:v>
                </c:pt>
                <c:pt idx="10535">
                  <c:v>6.9285802983519931</c:v>
                </c:pt>
                <c:pt idx="10536">
                  <c:v>6.9279689017566888</c:v>
                </c:pt>
                <c:pt idx="10537">
                  <c:v>6.9275540254954171</c:v>
                </c:pt>
                <c:pt idx="10538">
                  <c:v>6.9268698435920015</c:v>
                </c:pt>
                <c:pt idx="10539">
                  <c:v>6.9256324933405455</c:v>
                </c:pt>
                <c:pt idx="10540">
                  <c:v>6.9252176170792739</c:v>
                </c:pt>
                <c:pt idx="10541">
                  <c:v>6.9247445125717055</c:v>
                </c:pt>
                <c:pt idx="10542">
                  <c:v>6.9239875453592097</c:v>
                </c:pt>
                <c:pt idx="10543">
                  <c:v>6.9235144408516414</c:v>
                </c:pt>
                <c:pt idx="10544">
                  <c:v>6.9228666516022814</c:v>
                </c:pt>
                <c:pt idx="10545">
                  <c:v>6.9225900674287457</c:v>
                </c:pt>
                <c:pt idx="10546">
                  <c:v>6.9217530363757778</c:v>
                </c:pt>
                <c:pt idx="10547">
                  <c:v>6.9214327810167937</c:v>
                </c:pt>
                <c:pt idx="10548">
                  <c:v>6.9210106262250974</c:v>
                </c:pt>
                <c:pt idx="10549">
                  <c:v>6.9205156861243218</c:v>
                </c:pt>
                <c:pt idx="10550">
                  <c:v>6.9201372025180738</c:v>
                </c:pt>
                <c:pt idx="10551">
                  <c:v>6.9194020708978181</c:v>
                </c:pt>
                <c:pt idx="10552">
                  <c:v>6.9190163087601784</c:v>
                </c:pt>
                <c:pt idx="10553">
                  <c:v>6.9175678811128742</c:v>
                </c:pt>
                <c:pt idx="10554">
                  <c:v>6.9170947766053059</c:v>
                </c:pt>
                <c:pt idx="10555">
                  <c:v>6.9163014167377863</c:v>
                </c:pt>
                <c:pt idx="10556">
                  <c:v>6.9156754630806665</c:v>
                </c:pt>
                <c:pt idx="10557">
                  <c:v>6.9151514088562589</c:v>
                </c:pt>
                <c:pt idx="10558">
                  <c:v>6.914583683446403</c:v>
                </c:pt>
                <c:pt idx="10559">
                  <c:v>6.9138703874193546</c:v>
                </c:pt>
                <c:pt idx="10560">
                  <c:v>6.9134045614422108</c:v>
                </c:pt>
                <c:pt idx="10561">
                  <c:v>6.9127494936624272</c:v>
                </c:pt>
                <c:pt idx="10562">
                  <c:v>6.912269110623467</c:v>
                </c:pt>
                <c:pt idx="10563">
                  <c:v>6.9119342982026675</c:v>
                </c:pt>
                <c:pt idx="10564">
                  <c:v>6.9116140428436834</c:v>
                </c:pt>
                <c:pt idx="10565">
                  <c:v>6.9110535959652193</c:v>
                </c:pt>
                <c:pt idx="10566">
                  <c:v>6.9100200445782196</c:v>
                </c:pt>
                <c:pt idx="10567">
                  <c:v>6.9092849129579639</c:v>
                </c:pt>
                <c:pt idx="10568">
                  <c:v>6.9087681372649481</c:v>
                </c:pt>
                <c:pt idx="10569">
                  <c:v>6.9083969321891239</c:v>
                </c:pt>
                <c:pt idx="10570">
                  <c:v>6.9079238276815556</c:v>
                </c:pt>
                <c:pt idx="10571">
                  <c:v>6.9074871158280438</c:v>
                </c:pt>
                <c:pt idx="10572">
                  <c:v>6.906941226011396</c:v>
                </c:pt>
                <c:pt idx="10573">
                  <c:v>6.9066282491828357</c:v>
                </c:pt>
                <c:pt idx="10574">
                  <c:v>6.90613330908206</c:v>
                </c:pt>
                <c:pt idx="10575">
                  <c:v>6.905783939599444</c:v>
                </c:pt>
                <c:pt idx="10576">
                  <c:v>6.9049687441396843</c:v>
                </c:pt>
                <c:pt idx="10577">
                  <c:v>6.9042845622362687</c:v>
                </c:pt>
                <c:pt idx="10578">
                  <c:v>6.9037605080118611</c:v>
                </c:pt>
                <c:pt idx="10579">
                  <c:v>6.9030836046388693</c:v>
                </c:pt>
                <c:pt idx="10580">
                  <c:v>6.9027196780944369</c:v>
                </c:pt>
                <c:pt idx="10581">
                  <c:v>6.9021665097463964</c:v>
                </c:pt>
                <c:pt idx="10582">
                  <c:v>6.9013294786934285</c:v>
                </c:pt>
                <c:pt idx="10583">
                  <c:v>6.9010237803962609</c:v>
                </c:pt>
                <c:pt idx="10584">
                  <c:v>6.9003395984928453</c:v>
                </c:pt>
                <c:pt idx="10585">
                  <c:v>6.8998883295775171</c:v>
                </c:pt>
                <c:pt idx="10586">
                  <c:v>6.8993642753531095</c:v>
                </c:pt>
                <c:pt idx="10587">
                  <c:v>6.8988183855364618</c:v>
                </c:pt>
                <c:pt idx="10588">
                  <c:v>6.8982797742502378</c:v>
                </c:pt>
                <c:pt idx="10589">
                  <c:v>6.8978066697426694</c:v>
                </c:pt>
                <c:pt idx="10590">
                  <c:v>6.8974136290746051</c:v>
                </c:pt>
                <c:pt idx="10591">
                  <c:v>6.8970133098751489</c:v>
                </c:pt>
                <c:pt idx="10592">
                  <c:v>6.8966566618611411</c:v>
                </c:pt>
                <c:pt idx="10593">
                  <c:v>6.8959288087722772</c:v>
                </c:pt>
                <c:pt idx="10594">
                  <c:v>6.8957177313764291</c:v>
                </c:pt>
                <c:pt idx="10595">
                  <c:v>6.8950408280034372</c:v>
                </c:pt>
                <c:pt idx="10596">
                  <c:v>6.8946259517421655</c:v>
                </c:pt>
                <c:pt idx="10597">
                  <c:v>6.8943056963831815</c:v>
                </c:pt>
                <c:pt idx="10598">
                  <c:v>6.8937088568496936</c:v>
                </c:pt>
                <c:pt idx="10599">
                  <c:v>6.8933449303052612</c:v>
                </c:pt>
                <c:pt idx="10600">
                  <c:v>6.8928281546122454</c:v>
                </c:pt>
                <c:pt idx="10601">
                  <c:v>6.8923623286351017</c:v>
                </c:pt>
                <c:pt idx="10602">
                  <c:v>6.8918528314725096</c:v>
                </c:pt>
                <c:pt idx="10603">
                  <c:v>6.8914670693348699</c:v>
                </c:pt>
                <c:pt idx="10604">
                  <c:v>6.8907464947764296</c:v>
                </c:pt>
                <c:pt idx="10605">
                  <c:v>6.8903025043924933</c:v>
                </c:pt>
                <c:pt idx="10606">
                  <c:v>6.8900113631571411</c:v>
                </c:pt>
                <c:pt idx="10607">
                  <c:v>6.8892543959446453</c:v>
                </c:pt>
                <c:pt idx="10608">
                  <c:v>6.8886211637571009</c:v>
                </c:pt>
                <c:pt idx="10609">
                  <c:v>6.8879588174459245</c:v>
                </c:pt>
                <c:pt idx="10610">
                  <c:v>6.8873474208506202</c:v>
                </c:pt>
                <c:pt idx="10611">
                  <c:v>6.8867214671935004</c:v>
                </c:pt>
                <c:pt idx="10612">
                  <c:v>6.8862701982781722</c:v>
                </c:pt>
                <c:pt idx="10613">
                  <c:v>6.8856224090288123</c:v>
                </c:pt>
                <c:pt idx="10614">
                  <c:v>6.8850692406807719</c:v>
                </c:pt>
                <c:pt idx="10615">
                  <c:v>6.8846034147036281</c:v>
                </c:pt>
                <c:pt idx="10616">
                  <c:v>6.8837591051202365</c:v>
                </c:pt>
                <c:pt idx="10617">
                  <c:v>6.8827401107950523</c:v>
                </c:pt>
                <c:pt idx="10618">
                  <c:v>6.8824562480901239</c:v>
                </c:pt>
                <c:pt idx="10619">
                  <c:v>6.8821942209784037</c:v>
                </c:pt>
                <c:pt idx="10620">
                  <c:v>6.8814445322963316</c:v>
                </c:pt>
                <c:pt idx="10621">
                  <c:v>6.8809859848505797</c:v>
                </c:pt>
                <c:pt idx="10622">
                  <c:v>6.8803454741326115</c:v>
                </c:pt>
                <c:pt idx="10623">
                  <c:v>6.8797340775373073</c:v>
                </c:pt>
                <c:pt idx="10624">
                  <c:v>6.8791663521274513</c:v>
                </c:pt>
                <c:pt idx="10625">
                  <c:v>6.8786495764344355</c:v>
                </c:pt>
                <c:pt idx="10626">
                  <c:v>6.8782128645809237</c:v>
                </c:pt>
                <c:pt idx="10627">
                  <c:v>6.8775796323933793</c:v>
                </c:pt>
                <c:pt idx="10628">
                  <c:v>6.8771574776016831</c:v>
                </c:pt>
                <c:pt idx="10629">
                  <c:v>6.8766043092536426</c:v>
                </c:pt>
                <c:pt idx="10630">
                  <c:v>6.8758546205715705</c:v>
                </c:pt>
                <c:pt idx="10631">
                  <c:v>6.8753378448785547</c:v>
                </c:pt>
                <c:pt idx="10632">
                  <c:v>6.8748938544946183</c:v>
                </c:pt>
                <c:pt idx="10633">
                  <c:v>6.874282457899314</c:v>
                </c:pt>
                <c:pt idx="10634">
                  <c:v>6.8739840381325701</c:v>
                </c:pt>
                <c:pt idx="10635">
                  <c:v>6.873663782773586</c:v>
                </c:pt>
                <c:pt idx="10636">
                  <c:v>6.8726884596338502</c:v>
                </c:pt>
                <c:pt idx="10637">
                  <c:v>6.8724191539907382</c:v>
                </c:pt>
                <c:pt idx="10638">
                  <c:v>6.8718004788650102</c:v>
                </c:pt>
                <c:pt idx="10639">
                  <c:v>6.871429273789186</c:v>
                </c:pt>
                <c:pt idx="10640">
                  <c:v>6.8710653472447536</c:v>
                </c:pt>
                <c:pt idx="10641">
                  <c:v>6.8705776856753698</c:v>
                </c:pt>
                <c:pt idx="10642">
                  <c:v>6.8698571111169295</c:v>
                </c:pt>
                <c:pt idx="10643">
                  <c:v>6.8693039427688891</c:v>
                </c:pt>
                <c:pt idx="10644">
                  <c:v>6.8683358981605451</c:v>
                </c:pt>
                <c:pt idx="10645">
                  <c:v>6.8675425382930255</c:v>
                </c:pt>
                <c:pt idx="10646">
                  <c:v>6.8670694337854572</c:v>
                </c:pt>
                <c:pt idx="10647">
                  <c:v>6.8667346213646576</c:v>
                </c:pt>
                <c:pt idx="10648">
                  <c:v>6.8660941106466895</c:v>
                </c:pt>
                <c:pt idx="10649">
                  <c:v>6.8655118281750172</c:v>
                </c:pt>
                <c:pt idx="10650">
                  <c:v>6.8650241666056333</c:v>
                </c:pt>
                <c:pt idx="10651">
                  <c:v>6.8646092903443616</c:v>
                </c:pt>
                <c:pt idx="10652">
                  <c:v>6.8642890349853776</c:v>
                </c:pt>
                <c:pt idx="10653">
                  <c:v>6.8639105513791296</c:v>
                </c:pt>
                <c:pt idx="10654">
                  <c:v>6.8636921954528578</c:v>
                </c:pt>
                <c:pt idx="10655">
                  <c:v>6.8630880773889462</c:v>
                </c:pt>
                <c:pt idx="10656">
                  <c:v>6.8625276305104821</c:v>
                </c:pt>
                <c:pt idx="10657">
                  <c:v>6.8621564254346579</c:v>
                </c:pt>
                <c:pt idx="10658">
                  <c:v>6.861399458222162</c:v>
                </c:pt>
                <c:pt idx="10659">
                  <c:v>6.860970024900042</c:v>
                </c:pt>
                <c:pt idx="10660">
                  <c:v>6.8605697057005859</c:v>
                </c:pt>
                <c:pt idx="10661">
                  <c:v>6.8600674870693856</c:v>
                </c:pt>
                <c:pt idx="10662">
                  <c:v>6.8595361543145534</c:v>
                </c:pt>
                <c:pt idx="10663">
                  <c:v>6.8588592509415616</c:v>
                </c:pt>
                <c:pt idx="10664">
                  <c:v>6.8582769684698892</c:v>
                </c:pt>
                <c:pt idx="10665">
                  <c:v>6.8576437362823448</c:v>
                </c:pt>
                <c:pt idx="10666">
                  <c:v>6.8568794905384571</c:v>
                </c:pt>
                <c:pt idx="10667">
                  <c:v>6.8564063860308888</c:v>
                </c:pt>
                <c:pt idx="10668">
                  <c:v>6.8558313820906092</c:v>
                </c:pt>
                <c:pt idx="10669">
                  <c:v>6.8554092272989129</c:v>
                </c:pt>
                <c:pt idx="10670">
                  <c:v>6.8547250453954973</c:v>
                </c:pt>
                <c:pt idx="10671">
                  <c:v>6.8538661787502893</c:v>
                </c:pt>
                <c:pt idx="10672">
                  <c:v>6.8534731380822249</c:v>
                </c:pt>
                <c:pt idx="10673">
                  <c:v>6.853145604191849</c:v>
                </c:pt>
                <c:pt idx="10674">
                  <c:v>6.8527307279305774</c:v>
                </c:pt>
                <c:pt idx="10675">
                  <c:v>6.8520538245575855</c:v>
                </c:pt>
                <c:pt idx="10676">
                  <c:v>6.8513696426541699</c:v>
                </c:pt>
                <c:pt idx="10677">
                  <c:v>6.8507509675284419</c:v>
                </c:pt>
                <c:pt idx="10678">
                  <c:v>6.8503870409840095</c:v>
                </c:pt>
                <c:pt idx="10679">
                  <c:v>6.8499357720686813</c:v>
                </c:pt>
                <c:pt idx="10680">
                  <c:v>6.8494044393138491</c:v>
                </c:pt>
                <c:pt idx="10681">
                  <c:v>6.8488148783117531</c:v>
                </c:pt>
                <c:pt idx="10682">
                  <c:v>6.8480724681610727</c:v>
                </c:pt>
                <c:pt idx="10683">
                  <c:v>6.8475411354062405</c:v>
                </c:pt>
                <c:pt idx="10684">
                  <c:v>6.8470971450223042</c:v>
                </c:pt>
                <c:pt idx="10685">
                  <c:v>6.8466604331687924</c:v>
                </c:pt>
                <c:pt idx="10686">
                  <c:v>6.8459762512653768</c:v>
                </c:pt>
                <c:pt idx="10687">
                  <c:v>6.8456851100300247</c:v>
                </c:pt>
                <c:pt idx="10688">
                  <c:v>6.845110106089745</c:v>
                </c:pt>
                <c:pt idx="10689">
                  <c:v>6.8445860518653374</c:v>
                </c:pt>
                <c:pt idx="10690">
                  <c:v>6.8442075682590895</c:v>
                </c:pt>
                <c:pt idx="10691">
                  <c:v>6.8437635778751531</c:v>
                </c:pt>
                <c:pt idx="10692">
                  <c:v>6.8427154694273051</c:v>
                </c:pt>
                <c:pt idx="10693">
                  <c:v>6.8418929954361527</c:v>
                </c:pt>
                <c:pt idx="10694">
                  <c:v>6.8414999547680884</c:v>
                </c:pt>
                <c:pt idx="10695">
                  <c:v>6.8410050146673127</c:v>
                </c:pt>
                <c:pt idx="10696">
                  <c:v>6.8401752621457366</c:v>
                </c:pt>
                <c:pt idx="10697">
                  <c:v>6.8397458288236166</c:v>
                </c:pt>
                <c:pt idx="10698">
                  <c:v>6.8391999390069689</c:v>
                </c:pt>
                <c:pt idx="10699">
                  <c:v>6.8386613277207449</c:v>
                </c:pt>
                <c:pt idx="10700">
                  <c:v>6.8382173373368085</c:v>
                </c:pt>
                <c:pt idx="10701">
                  <c:v>6.8378315751991687</c:v>
                </c:pt>
                <c:pt idx="10702">
                  <c:v>6.8375404339638166</c:v>
                </c:pt>
                <c:pt idx="10703">
                  <c:v>6.8370454938630409</c:v>
                </c:pt>
                <c:pt idx="10704">
                  <c:v>6.8364486543295531</c:v>
                </c:pt>
                <c:pt idx="10705">
                  <c:v>6.8358445362656415</c:v>
                </c:pt>
                <c:pt idx="10706">
                  <c:v>6.8355170023752656</c:v>
                </c:pt>
                <c:pt idx="10707">
                  <c:v>6.8349274413731695</c:v>
                </c:pt>
                <c:pt idx="10708">
                  <c:v>6.8342214238765457</c:v>
                </c:pt>
                <c:pt idx="10709">
                  <c:v>6.8336027487508177</c:v>
                </c:pt>
                <c:pt idx="10710">
                  <c:v>6.8330350233409618</c:v>
                </c:pt>
                <c:pt idx="10711">
                  <c:v>6.8325619188333935</c:v>
                </c:pt>
                <c:pt idx="10712">
                  <c:v>6.8318195086827131</c:v>
                </c:pt>
                <c:pt idx="10713">
                  <c:v>6.8312808973964891</c:v>
                </c:pt>
                <c:pt idx="10714">
                  <c:v>6.8306840578630013</c:v>
                </c:pt>
                <c:pt idx="10715">
                  <c:v>6.8301454465767772</c:v>
                </c:pt>
                <c:pt idx="10716">
                  <c:v>6.8296359494141852</c:v>
                </c:pt>
                <c:pt idx="10717">
                  <c:v>6.8288425895466656</c:v>
                </c:pt>
                <c:pt idx="10718">
                  <c:v>6.8283112567918334</c:v>
                </c:pt>
                <c:pt idx="10719">
                  <c:v>6.8280710652723533</c:v>
                </c:pt>
                <c:pt idx="10720">
                  <c:v>6.8273432121834894</c:v>
                </c:pt>
                <c:pt idx="10721">
                  <c:v>6.8266735873418893</c:v>
                </c:pt>
                <c:pt idx="10722">
                  <c:v>6.8262587110806177</c:v>
                </c:pt>
                <c:pt idx="10723">
                  <c:v>6.8253052235340901</c:v>
                </c:pt>
                <c:pt idx="10724">
                  <c:v>6.8247302195938104</c:v>
                </c:pt>
                <c:pt idx="10725">
                  <c:v>6.8243007862716905</c:v>
                </c:pt>
                <c:pt idx="10726">
                  <c:v>6.8240387591599703</c:v>
                </c:pt>
                <c:pt idx="10727">
                  <c:v>6.82353654052877</c:v>
                </c:pt>
                <c:pt idx="10728">
                  <c:v>6.8229615365884904</c:v>
                </c:pt>
                <c:pt idx="10729">
                  <c:v>6.822517546204554</c:v>
                </c:pt>
                <c:pt idx="10730">
                  <c:v>6.8222846332164657</c:v>
                </c:pt>
                <c:pt idx="10731">
                  <c:v>6.8216514010289213</c:v>
                </c:pt>
                <c:pt idx="10732">
                  <c:v>6.8213238671385454</c:v>
                </c:pt>
                <c:pt idx="10733">
                  <c:v>6.8208653196927935</c:v>
                </c:pt>
                <c:pt idx="10734">
                  <c:v>6.8205523428642332</c:v>
                </c:pt>
                <c:pt idx="10735">
                  <c:v>6.8201665807265934</c:v>
                </c:pt>
                <c:pt idx="10736">
                  <c:v>6.8194168920445213</c:v>
                </c:pt>
                <c:pt idx="10737">
                  <c:v>6.8187909383874015</c:v>
                </c:pt>
                <c:pt idx="10738">
                  <c:v>6.8182450485707538</c:v>
                </c:pt>
                <c:pt idx="10739">
                  <c:v>6.817699158754106</c:v>
                </c:pt>
                <c:pt idx="10740">
                  <c:v>6.8172260542465377</c:v>
                </c:pt>
                <c:pt idx="10741">
                  <c:v>6.8166656073680736</c:v>
                </c:pt>
                <c:pt idx="10742">
                  <c:v>6.8159887039950817</c:v>
                </c:pt>
                <c:pt idx="10743">
                  <c:v>6.8154864853638815</c:v>
                </c:pt>
                <c:pt idx="10744">
                  <c:v>6.8151080017576335</c:v>
                </c:pt>
                <c:pt idx="10745">
                  <c:v>6.8147877463986495</c:v>
                </c:pt>
                <c:pt idx="10746">
                  <c:v>6.8143655916069532</c:v>
                </c:pt>
                <c:pt idx="10747">
                  <c:v>6.8138779300375694</c:v>
                </c:pt>
                <c:pt idx="10748">
                  <c:v>6.8133975469986092</c:v>
                </c:pt>
                <c:pt idx="10749">
                  <c:v>6.8130554560464169</c:v>
                </c:pt>
                <c:pt idx="10750">
                  <c:v>6.8124804521061373</c:v>
                </c:pt>
                <c:pt idx="10751">
                  <c:v>6.8121019684998894</c:v>
                </c:pt>
                <c:pt idx="10752">
                  <c:v>6.8116070283991137</c:v>
                </c:pt>
                <c:pt idx="10753">
                  <c:v>6.8113522798178181</c:v>
                </c:pt>
                <c:pt idx="10754">
                  <c:v>6.8107336046920901</c:v>
                </c:pt>
                <c:pt idx="10755">
                  <c:v>6.810224107529498</c:v>
                </c:pt>
                <c:pt idx="10756">
                  <c:v>6.809874738046882</c:v>
                </c:pt>
                <c:pt idx="10757">
                  <c:v>6.8091250493648099</c:v>
                </c:pt>
                <c:pt idx="10758">
                  <c:v>6.8085427668931375</c:v>
                </c:pt>
                <c:pt idx="10759">
                  <c:v>6.8079532058910415</c:v>
                </c:pt>
                <c:pt idx="10760">
                  <c:v>6.8068905403813771</c:v>
                </c:pt>
                <c:pt idx="10761">
                  <c:v>6.8065848420842094</c:v>
                </c:pt>
                <c:pt idx="10762">
                  <c:v>6.8059006601807939</c:v>
                </c:pt>
                <c:pt idx="10763">
                  <c:v>6.8051800856223537</c:v>
                </c:pt>
                <c:pt idx="10764">
                  <c:v>6.8044522325334897</c:v>
                </c:pt>
                <c:pt idx="10765">
                  <c:v>6.8038553930000019</c:v>
                </c:pt>
                <c:pt idx="10766">
                  <c:v>6.8031857681584018</c:v>
                </c:pt>
                <c:pt idx="10767">
                  <c:v>6.8025743715630975</c:v>
                </c:pt>
                <c:pt idx="10768">
                  <c:v>6.8018610755360491</c:v>
                </c:pt>
                <c:pt idx="10769">
                  <c:v>6.8013297427812169</c:v>
                </c:pt>
                <c:pt idx="10770">
                  <c:v>6.800762017371361</c:v>
                </c:pt>
                <c:pt idx="10771">
                  <c:v>6.8000559998747372</c:v>
                </c:pt>
                <c:pt idx="10772">
                  <c:v>6.799255361476793</c:v>
                </c:pt>
                <c:pt idx="10773">
                  <c:v>6.7985275083879291</c:v>
                </c:pt>
                <c:pt idx="10774">
                  <c:v>6.7978360479531208</c:v>
                </c:pt>
                <c:pt idx="10775">
                  <c:v>6.7974211716918491</c:v>
                </c:pt>
                <c:pt idx="10776">
                  <c:v>6.7970426880856012</c:v>
                </c:pt>
                <c:pt idx="10777">
                  <c:v>6.7964822412071371</c:v>
                </c:pt>
                <c:pt idx="10778">
                  <c:v>6.7959363513904893</c:v>
                </c:pt>
                <c:pt idx="10779">
                  <c:v>6.7955287536606095</c:v>
                </c:pt>
                <c:pt idx="10780">
                  <c:v>6.7951284344611533</c:v>
                </c:pt>
                <c:pt idx="10781">
                  <c:v>6.7943132390013936</c:v>
                </c:pt>
                <c:pt idx="10782">
                  <c:v>6.7939420339255694</c:v>
                </c:pt>
                <c:pt idx="10783">
                  <c:v>6.7935271576642977</c:v>
                </c:pt>
                <c:pt idx="10784">
                  <c:v>6.7929448751926254</c:v>
                </c:pt>
                <c:pt idx="10785">
                  <c:v>6.792551834524561</c:v>
                </c:pt>
                <c:pt idx="10786">
                  <c:v>6.7917075249411694</c:v>
                </c:pt>
                <c:pt idx="10787">
                  <c:v>6.791263534557233</c:v>
                </c:pt>
                <c:pt idx="10788">
                  <c:v>6.7909068865432252</c:v>
                </c:pt>
                <c:pt idx="10789">
                  <c:v>6.7904410605660814</c:v>
                </c:pt>
                <c:pt idx="10790">
                  <c:v>6.789727764539033</c:v>
                </c:pt>
                <c:pt idx="10791">
                  <c:v>6.7893565594632088</c:v>
                </c:pt>
                <c:pt idx="10792">
                  <c:v>6.7886578204979768</c:v>
                </c:pt>
                <c:pt idx="10793">
                  <c:v>6.7880391453722488</c:v>
                </c:pt>
                <c:pt idx="10794">
                  <c:v>6.7876679402964246</c:v>
                </c:pt>
                <c:pt idx="10795">
                  <c:v>6.7871366075415924</c:v>
                </c:pt>
                <c:pt idx="10796">
                  <c:v>6.7867799595275846</c:v>
                </c:pt>
                <c:pt idx="10797">
                  <c:v>6.7861176132164083</c:v>
                </c:pt>
                <c:pt idx="10798">
                  <c:v>6.785615394585208</c:v>
                </c:pt>
                <c:pt idx="10799">
                  <c:v>6.7850403906449284</c:v>
                </c:pt>
                <c:pt idx="10800">
                  <c:v>6.7847856420636328</c:v>
                </c:pt>
                <c:pt idx="10801">
                  <c:v>6.7843416516796964</c:v>
                </c:pt>
                <c:pt idx="10802">
                  <c:v>6.7839122183575764</c:v>
                </c:pt>
                <c:pt idx="10803">
                  <c:v>6.7831552511450806</c:v>
                </c:pt>
                <c:pt idx="10804">
                  <c:v>6.7823546127471364</c:v>
                </c:pt>
                <c:pt idx="10805">
                  <c:v>6.781990686202704</c:v>
                </c:pt>
                <c:pt idx="10806">
                  <c:v>6.7816267596582716</c:v>
                </c:pt>
                <c:pt idx="10807">
                  <c:v>6.7812409975206318</c:v>
                </c:pt>
                <c:pt idx="10808">
                  <c:v>6.7810008060011517</c:v>
                </c:pt>
                <c:pt idx="10809">
                  <c:v>6.780534980024008</c:v>
                </c:pt>
                <c:pt idx="10810">
                  <c:v>6.7800982681704962</c:v>
                </c:pt>
                <c:pt idx="10811">
                  <c:v>6.7797925698733286</c:v>
                </c:pt>
                <c:pt idx="10812">
                  <c:v>6.7793631365512086</c:v>
                </c:pt>
                <c:pt idx="10813">
                  <c:v>6.7789191461672722</c:v>
                </c:pt>
                <c:pt idx="10814">
                  <c:v>6.7786280049319201</c:v>
                </c:pt>
                <c:pt idx="10815">
                  <c:v>6.7781549004243518</c:v>
                </c:pt>
                <c:pt idx="10816">
                  <c:v>6.7776745173853916</c:v>
                </c:pt>
                <c:pt idx="10817">
                  <c:v>6.7772596411241199</c:v>
                </c:pt>
                <c:pt idx="10818">
                  <c:v>6.7762843179843841</c:v>
                </c:pt>
                <c:pt idx="10819">
                  <c:v>6.7750688033251683</c:v>
                </c:pt>
                <c:pt idx="10820">
                  <c:v>6.7745447491007607</c:v>
                </c:pt>
                <c:pt idx="10821">
                  <c:v>6.7740279734077449</c:v>
                </c:pt>
                <c:pt idx="10822">
                  <c:v>6.7733874626897768</c:v>
                </c:pt>
                <c:pt idx="10823">
                  <c:v>6.772921636712633</c:v>
                </c:pt>
                <c:pt idx="10824">
                  <c:v>6.7724703677973048</c:v>
                </c:pt>
                <c:pt idx="10825">
                  <c:v>6.7719754276965292</c:v>
                </c:pt>
                <c:pt idx="10826">
                  <c:v>6.7714877661271453</c:v>
                </c:pt>
                <c:pt idx="10827">
                  <c:v>6.7711020039895056</c:v>
                </c:pt>
                <c:pt idx="10828">
                  <c:v>6.7704833288637776</c:v>
                </c:pt>
                <c:pt idx="10829">
                  <c:v>6.7700029458248174</c:v>
                </c:pt>
                <c:pt idx="10830">
                  <c:v>6.7694570560081697</c:v>
                </c:pt>
                <c:pt idx="10831">
                  <c:v>6.7689475588455776</c:v>
                </c:pt>
                <c:pt idx="10832">
                  <c:v>6.768692810264282</c:v>
                </c:pt>
                <c:pt idx="10833">
                  <c:v>6.7684089475593536</c:v>
                </c:pt>
                <c:pt idx="10834">
                  <c:v>6.7679504001136017</c:v>
                </c:pt>
                <c:pt idx="10835">
                  <c:v>6.7673098893956336</c:v>
                </c:pt>
                <c:pt idx="10836">
                  <c:v>6.7668003922330415</c:v>
                </c:pt>
                <c:pt idx="10837">
                  <c:v>6.7659997538350973</c:v>
                </c:pt>
                <c:pt idx="10838">
                  <c:v>6.7649443668558575</c:v>
                </c:pt>
                <c:pt idx="10839">
                  <c:v>6.7645294905945859</c:v>
                </c:pt>
                <c:pt idx="10840">
                  <c:v>6.7641000572724659</c:v>
                </c:pt>
                <c:pt idx="10841">
                  <c:v>6.7635250533321862</c:v>
                </c:pt>
                <c:pt idx="10842">
                  <c:v>6.763022834700986</c:v>
                </c:pt>
                <c:pt idx="10843">
                  <c:v>6.7625642872552341</c:v>
                </c:pt>
                <c:pt idx="10844">
                  <c:v>6.7621858036489861</c:v>
                </c:pt>
                <c:pt idx="10845">
                  <c:v>6.7617345347336579</c:v>
                </c:pt>
                <c:pt idx="10846">
                  <c:v>6.7612395946328823</c:v>
                </c:pt>
                <c:pt idx="10847">
                  <c:v>6.7607810471871304</c:v>
                </c:pt>
                <c:pt idx="10848">
                  <c:v>6.75979844551697</c:v>
                </c:pt>
                <c:pt idx="10849">
                  <c:v>6.759419961910722</c:v>
                </c:pt>
                <c:pt idx="10850">
                  <c:v>6.759099706551738</c:v>
                </c:pt>
                <c:pt idx="10851">
                  <c:v>6.7587794511927539</c:v>
                </c:pt>
                <c:pt idx="10852">
                  <c:v>6.7582917896233701</c:v>
                </c:pt>
                <c:pt idx="10853">
                  <c:v>6.7575784935963217</c:v>
                </c:pt>
                <c:pt idx="10854">
                  <c:v>6.7571854529282573</c:v>
                </c:pt>
                <c:pt idx="10855">
                  <c:v>6.7566686772352416</c:v>
                </c:pt>
                <c:pt idx="10856">
                  <c:v>6.7562028512580978</c:v>
                </c:pt>
                <c:pt idx="10857">
                  <c:v>6.755576897600978</c:v>
                </c:pt>
                <c:pt idx="10858">
                  <c:v>6.7552784778342341</c:v>
                </c:pt>
                <c:pt idx="10859">
                  <c:v>6.7548490445121141</c:v>
                </c:pt>
                <c:pt idx="10860">
                  <c:v>6.754368661473154</c:v>
                </c:pt>
                <c:pt idx="10861">
                  <c:v>6.7538082145946898</c:v>
                </c:pt>
                <c:pt idx="10862">
                  <c:v>6.7535534660133942</c:v>
                </c:pt>
                <c:pt idx="10863">
                  <c:v>6.7531167541598824</c:v>
                </c:pt>
                <c:pt idx="10864">
                  <c:v>6.7526363711209223</c:v>
                </c:pt>
                <c:pt idx="10865">
                  <c:v>6.7521487095515385</c:v>
                </c:pt>
                <c:pt idx="10866">
                  <c:v>6.7517192762294185</c:v>
                </c:pt>
                <c:pt idx="10867">
                  <c:v>6.7513553496849861</c:v>
                </c:pt>
                <c:pt idx="10868">
                  <c:v>6.7505547112870419</c:v>
                </c:pt>
                <c:pt idx="10869">
                  <c:v>6.7500452141244498</c:v>
                </c:pt>
                <c:pt idx="10870">
                  <c:v>6.7496740090486256</c:v>
                </c:pt>
                <c:pt idx="10871">
                  <c:v>6.749149954824218</c:v>
                </c:pt>
                <c:pt idx="10872">
                  <c:v>6.7487350785629463</c:v>
                </c:pt>
                <c:pt idx="10873">
                  <c:v>6.748392987610754</c:v>
                </c:pt>
                <c:pt idx="10874">
                  <c:v>6.7479198831031857</c:v>
                </c:pt>
                <c:pt idx="10875">
                  <c:v>6.7475486780273615</c:v>
                </c:pt>
                <c:pt idx="10876">
                  <c:v>6.7470974091120333</c:v>
                </c:pt>
                <c:pt idx="10877">
                  <c:v>6.7465660763572011</c:v>
                </c:pt>
                <c:pt idx="10878">
                  <c:v>6.7458891729842092</c:v>
                </c:pt>
                <c:pt idx="10879">
                  <c:v>6.7455398035015932</c:v>
                </c:pt>
                <c:pt idx="10880">
                  <c:v>6.7448774571904169</c:v>
                </c:pt>
                <c:pt idx="10881">
                  <c:v>6.744120489977921</c:v>
                </c:pt>
                <c:pt idx="10882">
                  <c:v>6.7435673216298806</c:v>
                </c:pt>
                <c:pt idx="10883">
                  <c:v>6.7432834589249522</c:v>
                </c:pt>
                <c:pt idx="10884">
                  <c:v>6.7428467470714404</c:v>
                </c:pt>
                <c:pt idx="10885">
                  <c:v>6.7422717431311607</c:v>
                </c:pt>
                <c:pt idx="10886">
                  <c:v>6.7419442092407849</c:v>
                </c:pt>
                <c:pt idx="10887">
                  <c:v>6.7415948397581689</c:v>
                </c:pt>
                <c:pt idx="10888">
                  <c:v>6.7412236346823446</c:v>
                </c:pt>
                <c:pt idx="10889">
                  <c:v>6.740917936385177</c:v>
                </c:pt>
                <c:pt idx="10890">
                  <c:v>6.7405831239643774</c:v>
                </c:pt>
                <c:pt idx="10891">
                  <c:v>6.740139133580441</c:v>
                </c:pt>
                <c:pt idx="10892">
                  <c:v>6.7397970426282487</c:v>
                </c:pt>
                <c:pt idx="10893">
                  <c:v>6.7393748878365525</c:v>
                </c:pt>
                <c:pt idx="10894">
                  <c:v>6.7388144409580883</c:v>
                </c:pt>
                <c:pt idx="10895">
                  <c:v>6.738501464129528</c:v>
                </c:pt>
                <c:pt idx="10896">
                  <c:v>6.7380501952141998</c:v>
                </c:pt>
                <c:pt idx="10897">
                  <c:v>6.7375479765829995</c:v>
                </c:pt>
                <c:pt idx="10898">
                  <c:v>6.7372859494712793</c:v>
                </c:pt>
                <c:pt idx="10899">
                  <c:v>6.7367400596546316</c:v>
                </c:pt>
                <c:pt idx="10900">
                  <c:v>6.7358593574171834</c:v>
                </c:pt>
                <c:pt idx="10901">
                  <c:v>6.7353207461309594</c:v>
                </c:pt>
                <c:pt idx="10902">
                  <c:v>6.7347894133761272</c:v>
                </c:pt>
                <c:pt idx="10903">
                  <c:v>6.7343454229921909</c:v>
                </c:pt>
                <c:pt idx="10904">
                  <c:v>6.7339232682004946</c:v>
                </c:pt>
                <c:pt idx="10905">
                  <c:v>6.7333846569142706</c:v>
                </c:pt>
                <c:pt idx="10906">
                  <c:v>6.732591297046751</c:v>
                </c:pt>
                <c:pt idx="10907">
                  <c:v>6.7321836993168711</c:v>
                </c:pt>
                <c:pt idx="10908">
                  <c:v>6.7316523665620389</c:v>
                </c:pt>
                <c:pt idx="10909">
                  <c:v>6.7312083761781025</c:v>
                </c:pt>
                <c:pt idx="10910">
                  <c:v>6.7306333722378229</c:v>
                </c:pt>
                <c:pt idx="10911">
                  <c:v>6.7299491903344073</c:v>
                </c:pt>
                <c:pt idx="10912">
                  <c:v>6.7294542502336316</c:v>
                </c:pt>
                <c:pt idx="10913">
                  <c:v>6.7287555112683997</c:v>
                </c:pt>
                <c:pt idx="10914">
                  <c:v>6.7278893660927679</c:v>
                </c:pt>
                <c:pt idx="10915">
                  <c:v>6.7273434762761202</c:v>
                </c:pt>
                <c:pt idx="10916">
                  <c:v>6.7266447373108882</c:v>
                </c:pt>
                <c:pt idx="10917">
                  <c:v>6.7261425186796879</c:v>
                </c:pt>
                <c:pt idx="10918">
                  <c:v>6.7256403000484877</c:v>
                </c:pt>
                <c:pt idx="10919">
                  <c:v>6.7253709944053757</c:v>
                </c:pt>
                <c:pt idx="10920">
                  <c:v>6.7247814334032796</c:v>
                </c:pt>
                <c:pt idx="10921">
                  <c:v>6.7244538995129037</c:v>
                </c:pt>
                <c:pt idx="10922">
                  <c:v>6.7233621198796074</c:v>
                </c:pt>
                <c:pt idx="10923">
                  <c:v>6.7230127503969914</c:v>
                </c:pt>
                <c:pt idx="10924">
                  <c:v>6.7225833170748714</c:v>
                </c:pt>
                <c:pt idx="10925">
                  <c:v>6.7220519843200393</c:v>
                </c:pt>
                <c:pt idx="10926">
                  <c:v>6.7217244504296634</c:v>
                </c:pt>
                <c:pt idx="10927">
                  <c:v>6.7214041950706793</c:v>
                </c:pt>
                <c:pt idx="10928">
                  <c:v>6.7207491272908957</c:v>
                </c:pt>
                <c:pt idx="10929">
                  <c:v>6.7195336126316798</c:v>
                </c:pt>
                <c:pt idx="10930">
                  <c:v>6.7187038601101037</c:v>
                </c:pt>
                <c:pt idx="10931">
                  <c:v>6.717269989524616</c:v>
                </c:pt>
                <c:pt idx="10932">
                  <c:v>6.7166003646830159</c:v>
                </c:pt>
                <c:pt idx="10933">
                  <c:v>6.7160253607427363</c:v>
                </c:pt>
                <c:pt idx="10934">
                  <c:v>6.715035480541184</c:v>
                </c:pt>
                <c:pt idx="10935">
                  <c:v>6.7143367415759521</c:v>
                </c:pt>
                <c:pt idx="10936">
                  <c:v>6.7138418014751764</c:v>
                </c:pt>
                <c:pt idx="10937">
                  <c:v>6.7130047704222084</c:v>
                </c:pt>
                <c:pt idx="10938">
                  <c:v>6.7125680585686966</c:v>
                </c:pt>
                <c:pt idx="10939">
                  <c:v>6.7121604608388168</c:v>
                </c:pt>
                <c:pt idx="10940">
                  <c:v>6.7117310275166968</c:v>
                </c:pt>
                <c:pt idx="10941">
                  <c:v>6.7109667817728091</c:v>
                </c:pt>
                <c:pt idx="10942">
                  <c:v>6.7103481066470811</c:v>
                </c:pt>
                <c:pt idx="10943">
                  <c:v>6.7096639247436656</c:v>
                </c:pt>
                <c:pt idx="10944">
                  <c:v>6.7090379710865458</c:v>
                </c:pt>
                <c:pt idx="10945">
                  <c:v>6.7082737253426581</c:v>
                </c:pt>
                <c:pt idx="10946">
                  <c:v>6.7079316343904658</c:v>
                </c:pt>
                <c:pt idx="10947">
                  <c:v>6.7074585298828975</c:v>
                </c:pt>
                <c:pt idx="10948">
                  <c:v>6.7069490327203054</c:v>
                </c:pt>
                <c:pt idx="10949">
                  <c:v>6.7065705491140575</c:v>
                </c:pt>
                <c:pt idx="10950">
                  <c:v>6.7060756090132818</c:v>
                </c:pt>
                <c:pt idx="10951">
                  <c:v>6.7054642124179775</c:v>
                </c:pt>
                <c:pt idx="10952">
                  <c:v>6.7051657926512336</c:v>
                </c:pt>
                <c:pt idx="10953">
                  <c:v>6.7047800305135938</c:v>
                </c:pt>
                <c:pt idx="10954">
                  <c:v>6.703993949177466</c:v>
                </c:pt>
                <c:pt idx="10955">
                  <c:v>6.7037028079421139</c:v>
                </c:pt>
                <c:pt idx="10956">
                  <c:v>6.7031278040018343</c:v>
                </c:pt>
                <c:pt idx="10957">
                  <c:v>6.7027129277405626</c:v>
                </c:pt>
                <c:pt idx="10958">
                  <c:v>6.7023853938501867</c:v>
                </c:pt>
                <c:pt idx="10959">
                  <c:v>6.7018031113785144</c:v>
                </c:pt>
                <c:pt idx="10960">
                  <c:v>6.701359120994578</c:v>
                </c:pt>
                <c:pt idx="10961">
                  <c:v>6.700711331745218</c:v>
                </c:pt>
                <c:pt idx="10962">
                  <c:v>6.7004493046334979</c:v>
                </c:pt>
                <c:pt idx="10963">
                  <c:v>6.7002163916454096</c:v>
                </c:pt>
                <c:pt idx="10964">
                  <c:v>6.7000708210272499</c:v>
                </c:pt>
                <c:pt idx="10965">
                  <c:v>6.6997068944828175</c:v>
                </c:pt>
                <c:pt idx="10966">
                  <c:v>6.6991828402584099</c:v>
                </c:pt>
                <c:pt idx="10967">
                  <c:v>6.6984986583549944</c:v>
                </c:pt>
                <c:pt idx="10968">
                  <c:v>6.6979964397237941</c:v>
                </c:pt>
                <c:pt idx="10969">
                  <c:v>6.6970575092390821</c:v>
                </c:pt>
                <c:pt idx="10970">
                  <c:v>6.6961476928780019</c:v>
                </c:pt>
                <c:pt idx="10971">
                  <c:v>6.695579967468146</c:v>
                </c:pt>
                <c:pt idx="10972">
                  <c:v>6.6950559132437384</c:v>
                </c:pt>
                <c:pt idx="10973">
                  <c:v>6.6948011646624428</c:v>
                </c:pt>
                <c:pt idx="10974">
                  <c:v>6.6941315398208427</c:v>
                </c:pt>
                <c:pt idx="10975">
                  <c:v>6.6937967274000432</c:v>
                </c:pt>
                <c:pt idx="10976">
                  <c:v>6.6934764720410591</c:v>
                </c:pt>
                <c:pt idx="10977">
                  <c:v>6.6931343810888668</c:v>
                </c:pt>
                <c:pt idx="10978">
                  <c:v>6.6922464003200268</c:v>
                </c:pt>
                <c:pt idx="10979">
                  <c:v>6.6917077890338028</c:v>
                </c:pt>
                <c:pt idx="10980">
                  <c:v>6.6914093692670589</c:v>
                </c:pt>
                <c:pt idx="10981">
                  <c:v>6.6909872144753626</c:v>
                </c:pt>
                <c:pt idx="10982">
                  <c:v>6.6906378449927466</c:v>
                </c:pt>
                <c:pt idx="10983">
                  <c:v>6.6903612608192109</c:v>
                </c:pt>
                <c:pt idx="10984">
                  <c:v>6.6898590421880106</c:v>
                </c:pt>
                <c:pt idx="10985">
                  <c:v>6.6894660015199463</c:v>
                </c:pt>
                <c:pt idx="10986">
                  <c:v>6.6888982761100904</c:v>
                </c:pt>
                <c:pt idx="10987">
                  <c:v>6.687886560316298</c:v>
                </c:pt>
                <c:pt idx="10988">
                  <c:v>6.6870058580788498</c:v>
                </c:pt>
                <c:pt idx="10989">
                  <c:v>6.6864526897308094</c:v>
                </c:pt>
                <c:pt idx="10990">
                  <c:v>6.6858267360736896</c:v>
                </c:pt>
                <c:pt idx="10991">
                  <c:v>6.6854118598124179</c:v>
                </c:pt>
                <c:pt idx="10992">
                  <c:v>6.6846476140685303</c:v>
                </c:pt>
                <c:pt idx="10993">
                  <c:v>6.6840507745350424</c:v>
                </c:pt>
                <c:pt idx="10994">
                  <c:v>6.6830099446176181</c:v>
                </c:pt>
                <c:pt idx="10995">
                  <c:v>6.6823839909604983</c:v>
                </c:pt>
                <c:pt idx="10996">
                  <c:v>6.6817871514270104</c:v>
                </c:pt>
                <c:pt idx="10997">
                  <c:v>6.6812485401407864</c:v>
                </c:pt>
                <c:pt idx="10998">
                  <c:v>6.6808409424109065</c:v>
                </c:pt>
                <c:pt idx="10999">
                  <c:v>6.6801349249142827</c:v>
                </c:pt>
                <c:pt idx="11000">
                  <c:v>6.6795016927267383</c:v>
                </c:pt>
                <c:pt idx="11001">
                  <c:v>6.6790940949968585</c:v>
                </c:pt>
                <c:pt idx="11002">
                  <c:v>6.6787156113906105</c:v>
                </c:pt>
                <c:pt idx="11003">
                  <c:v>6.6783371277843626</c:v>
                </c:pt>
                <c:pt idx="11004">
                  <c:v>6.6779149729926663</c:v>
                </c:pt>
                <c:pt idx="11005">
                  <c:v>6.6773181334591785</c:v>
                </c:pt>
                <c:pt idx="11006">
                  <c:v>6.6769833210383789</c:v>
                </c:pt>
                <c:pt idx="11007">
                  <c:v>6.6766630656793948</c:v>
                </c:pt>
                <c:pt idx="11008">
                  <c:v>6.6754038798356987</c:v>
                </c:pt>
                <c:pt idx="11009">
                  <c:v>6.6747706476481543</c:v>
                </c:pt>
                <c:pt idx="11010">
                  <c:v>6.6740719086829223</c:v>
                </c:pt>
                <c:pt idx="11011">
                  <c:v>6.6733950053099305</c:v>
                </c:pt>
                <c:pt idx="11012">
                  <c:v>6.6729073437405466</c:v>
                </c:pt>
                <c:pt idx="11013">
                  <c:v>6.6724997460106668</c:v>
                </c:pt>
                <c:pt idx="11014">
                  <c:v>6.6720048059098911</c:v>
                </c:pt>
                <c:pt idx="11015">
                  <c:v>6.6717063861431471</c:v>
                </c:pt>
                <c:pt idx="11016">
                  <c:v>6.6712114460423715</c:v>
                </c:pt>
                <c:pt idx="11017">
                  <c:v>6.6707892912506752</c:v>
                </c:pt>
                <c:pt idx="11018">
                  <c:v>6.6701051093472596</c:v>
                </c:pt>
                <c:pt idx="11019">
                  <c:v>6.6695737765924274</c:v>
                </c:pt>
                <c:pt idx="11020">
                  <c:v>6.6693481421347638</c:v>
                </c:pt>
                <c:pt idx="11021">
                  <c:v>6.6687367455394595</c:v>
                </c:pt>
                <c:pt idx="11022">
                  <c:v>6.6682854766241313</c:v>
                </c:pt>
                <c:pt idx="11023">
                  <c:v>6.6678269291783794</c:v>
                </c:pt>
                <c:pt idx="11024">
                  <c:v>6.6672519252380997</c:v>
                </c:pt>
                <c:pt idx="11025">
                  <c:v>6.6667642636687159</c:v>
                </c:pt>
                <c:pt idx="11026">
                  <c:v>6.6661892597284362</c:v>
                </c:pt>
                <c:pt idx="11027">
                  <c:v>6.6659126755549005</c:v>
                </c:pt>
                <c:pt idx="11028">
                  <c:v>6.6653303930832282</c:v>
                </c:pt>
                <c:pt idx="11029">
                  <c:v>6.6645588688089159</c:v>
                </c:pt>
                <c:pt idx="11030">
                  <c:v>6.6638382942504757</c:v>
                </c:pt>
                <c:pt idx="11031">
                  <c:v>6.6631686694088756</c:v>
                </c:pt>
                <c:pt idx="11032">
                  <c:v>6.6626227795922279</c:v>
                </c:pt>
                <c:pt idx="11033">
                  <c:v>6.6621715106768997</c:v>
                </c:pt>
                <c:pt idx="11034">
                  <c:v>6.6617202417615715</c:v>
                </c:pt>
                <c:pt idx="11035">
                  <c:v>6.6609268818940519</c:v>
                </c:pt>
                <c:pt idx="11036">
                  <c:v>6.6604683344483</c:v>
                </c:pt>
                <c:pt idx="11037">
                  <c:v>6.6597914310753081</c:v>
                </c:pt>
                <c:pt idx="11038">
                  <c:v>6.6587797152815158</c:v>
                </c:pt>
                <c:pt idx="11039">
                  <c:v>6.6572876164487642</c:v>
                </c:pt>
                <c:pt idx="11040">
                  <c:v>6.656756283693932</c:v>
                </c:pt>
                <c:pt idx="11041">
                  <c:v>6.6560211520736763</c:v>
                </c:pt>
                <c:pt idx="11042">
                  <c:v>6.6554170340097647</c:v>
                </c:pt>
                <c:pt idx="11043">
                  <c:v>6.6550167148103085</c:v>
                </c:pt>
                <c:pt idx="11044">
                  <c:v>6.6545872814881886</c:v>
                </c:pt>
                <c:pt idx="11045">
                  <c:v>6.6542815831910209</c:v>
                </c:pt>
                <c:pt idx="11046">
                  <c:v>6.6538667069297492</c:v>
                </c:pt>
                <c:pt idx="11047">
                  <c:v>6.6534299950762374</c:v>
                </c:pt>
                <c:pt idx="11048">
                  <c:v>6.6529277764450372</c:v>
                </c:pt>
                <c:pt idx="11049">
                  <c:v>6.6524182792824451</c:v>
                </c:pt>
                <c:pt idx="11050">
                  <c:v>6.6521853662943569</c:v>
                </c:pt>
                <c:pt idx="11051">
                  <c:v>6.6516613120699493</c:v>
                </c:pt>
                <c:pt idx="11052">
                  <c:v>6.651159093438749</c:v>
                </c:pt>
                <c:pt idx="11053">
                  <c:v>6.6503802906330449</c:v>
                </c:pt>
                <c:pt idx="11054">
                  <c:v>6.6498489578782127</c:v>
                </c:pt>
                <c:pt idx="11055">
                  <c:v>6.6496087663587327</c:v>
                </c:pt>
                <c:pt idx="11056">
                  <c:v>6.6488008494293966</c:v>
                </c:pt>
                <c:pt idx="11057">
                  <c:v>6.6484078087613323</c:v>
                </c:pt>
                <c:pt idx="11058">
                  <c:v>6.6478691974751083</c:v>
                </c:pt>
                <c:pt idx="11059">
                  <c:v>6.6475707777083644</c:v>
                </c:pt>
                <c:pt idx="11060">
                  <c:v>6.6464935551368844</c:v>
                </c:pt>
                <c:pt idx="11061">
                  <c:v>6.6454745608117003</c:v>
                </c:pt>
                <c:pt idx="11062">
                  <c:v>6.6448849998096042</c:v>
                </c:pt>
                <c:pt idx="11063">
                  <c:v>6.6442299320298206</c:v>
                </c:pt>
                <c:pt idx="11064">
                  <c:v>6.6436112569040926</c:v>
                </c:pt>
                <c:pt idx="11065">
                  <c:v>6.6425631484562446</c:v>
                </c:pt>
                <c:pt idx="11066">
                  <c:v>6.6421919433804204</c:v>
                </c:pt>
                <c:pt idx="11067">
                  <c:v>6.64163877503238</c:v>
                </c:pt>
                <c:pt idx="11068">
                  <c:v>6.6408090225108038</c:v>
                </c:pt>
                <c:pt idx="11069">
                  <c:v>6.6399064846801474</c:v>
                </c:pt>
                <c:pt idx="11070">
                  <c:v>6.6393605948634997</c:v>
                </c:pt>
                <c:pt idx="11071">
                  <c:v>6.6390039468494919</c:v>
                </c:pt>
                <c:pt idx="11072">
                  <c:v>6.6384580570328442</c:v>
                </c:pt>
                <c:pt idx="11073">
                  <c:v>6.6378757745611718</c:v>
                </c:pt>
                <c:pt idx="11074">
                  <c:v>6.6374900124235321</c:v>
                </c:pt>
                <c:pt idx="11075">
                  <c:v>6.63719887118818</c:v>
                </c:pt>
                <c:pt idx="11076">
                  <c:v>6.6369150084832516</c:v>
                </c:pt>
                <c:pt idx="11077">
                  <c:v>6.6364200683824759</c:v>
                </c:pt>
                <c:pt idx="11078">
                  <c:v>6.6358814570962519</c:v>
                </c:pt>
                <c:pt idx="11079">
                  <c:v>6.6353574028718443</c:v>
                </c:pt>
                <c:pt idx="11080">
                  <c:v>6.6349425266105726</c:v>
                </c:pt>
                <c:pt idx="11081">
                  <c:v>6.6344475865097969</c:v>
                </c:pt>
                <c:pt idx="11082">
                  <c:v>6.6342219520521333</c:v>
                </c:pt>
                <c:pt idx="11083">
                  <c:v>6.633719733420933</c:v>
                </c:pt>
                <c:pt idx="11084">
                  <c:v>6.6333412498146851</c:v>
                </c:pt>
                <c:pt idx="11085">
                  <c:v>6.6325551684785573</c:v>
                </c:pt>
                <c:pt idx="11086">
                  <c:v>6.6320383927855415</c:v>
                </c:pt>
                <c:pt idx="11087">
                  <c:v>6.6315507312161577</c:v>
                </c:pt>
                <c:pt idx="11088">
                  <c:v>6.6307282572250053</c:v>
                </c:pt>
                <c:pt idx="11089">
                  <c:v>6.630386166272813</c:v>
                </c:pt>
                <c:pt idx="11090">
                  <c:v>6.6298257193943488</c:v>
                </c:pt>
                <c:pt idx="11091">
                  <c:v>6.6294836284421566</c:v>
                </c:pt>
                <c:pt idx="11092">
                  <c:v>6.6292216013304364</c:v>
                </c:pt>
                <c:pt idx="11093">
                  <c:v>6.628748496822868</c:v>
                </c:pt>
                <c:pt idx="11094">
                  <c:v>6.6284719126493323</c:v>
                </c:pt>
                <c:pt idx="11095">
                  <c:v>6.6280424793272124</c:v>
                </c:pt>
                <c:pt idx="11096">
                  <c:v>6.6274165256700925</c:v>
                </c:pt>
                <c:pt idx="11097">
                  <c:v>6.6270307635324528</c:v>
                </c:pt>
                <c:pt idx="11098">
                  <c:v>6.625975376553213</c:v>
                </c:pt>
                <c:pt idx="11099">
                  <c:v>6.6252475234643491</c:v>
                </c:pt>
                <c:pt idx="11100">
                  <c:v>6.6245997342149892</c:v>
                </c:pt>
                <c:pt idx="11101">
                  <c:v>6.6243013144482452</c:v>
                </c:pt>
                <c:pt idx="11102">
                  <c:v>6.6238427670024933</c:v>
                </c:pt>
                <c:pt idx="11103">
                  <c:v>6.6230639641967892</c:v>
                </c:pt>
                <c:pt idx="11104">
                  <c:v>6.6226490879355175</c:v>
                </c:pt>
                <c:pt idx="11105">
                  <c:v>6.6221177551806854</c:v>
                </c:pt>
                <c:pt idx="11106">
                  <c:v>6.6214626874009017</c:v>
                </c:pt>
                <c:pt idx="11107">
                  <c:v>6.6208367337437819</c:v>
                </c:pt>
                <c:pt idx="11108">
                  <c:v>6.6203563507048218</c:v>
                </c:pt>
                <c:pt idx="11109">
                  <c:v>6.6200579309380778</c:v>
                </c:pt>
                <c:pt idx="11110">
                  <c:v>6.619570269368694</c:v>
                </c:pt>
                <c:pt idx="11111">
                  <c:v>6.6193955846269024</c:v>
                </c:pt>
                <c:pt idx="11112">
                  <c:v>6.6189079230575185</c:v>
                </c:pt>
                <c:pt idx="11113">
                  <c:v>6.6184493756117666</c:v>
                </c:pt>
                <c:pt idx="11114">
                  <c:v>6.6180126637582548</c:v>
                </c:pt>
                <c:pt idx="11115">
                  <c:v>6.6170810118039665</c:v>
                </c:pt>
                <c:pt idx="11116">
                  <c:v>6.6167534779135906</c:v>
                </c:pt>
                <c:pt idx="11117">
                  <c:v>6.6163677157759508</c:v>
                </c:pt>
                <c:pt idx="11118">
                  <c:v>6.6160474604169668</c:v>
                </c:pt>
                <c:pt idx="11119">
                  <c:v>6.615799990367063</c:v>
                </c:pt>
                <c:pt idx="11120">
                  <c:v>6.6153559999831266</c:v>
                </c:pt>
                <c:pt idx="11121">
                  <c:v>6.6147300463260068</c:v>
                </c:pt>
                <c:pt idx="11122">
                  <c:v>6.6140677000148305</c:v>
                </c:pt>
                <c:pt idx="11123">
                  <c:v>6.6136382666927105</c:v>
                </c:pt>
                <c:pt idx="11124">
                  <c:v>6.6129759203815341</c:v>
                </c:pt>
                <c:pt idx="11125">
                  <c:v>6.6124809802807585</c:v>
                </c:pt>
                <c:pt idx="11126">
                  <c:v>6.6118477480932141</c:v>
                </c:pt>
                <c:pt idx="11127">
                  <c:v>6.6116293921669422</c:v>
                </c:pt>
                <c:pt idx="11128">
                  <c:v>6.6113018582765664</c:v>
                </c:pt>
                <c:pt idx="11129">
                  <c:v>6.6108651464230546</c:v>
                </c:pt>
                <c:pt idx="11130">
                  <c:v>6.6104793842854148</c:v>
                </c:pt>
                <c:pt idx="11131">
                  <c:v>6.6100062797778465</c:v>
                </c:pt>
                <c:pt idx="11132">
                  <c:v>6.6092929837507981</c:v>
                </c:pt>
                <c:pt idx="11133">
                  <c:v>6.6088781074895264</c:v>
                </c:pt>
                <c:pt idx="11134">
                  <c:v>6.6084777882900703</c:v>
                </c:pt>
                <c:pt idx="11135">
                  <c:v>6.6080920261524305</c:v>
                </c:pt>
                <c:pt idx="11136">
                  <c:v>6.6075097436807582</c:v>
                </c:pt>
                <c:pt idx="11137">
                  <c:v>6.6071458171363258</c:v>
                </c:pt>
                <c:pt idx="11138">
                  <c:v>6.606359735800198</c:v>
                </c:pt>
                <c:pt idx="11139">
                  <c:v>6.6059666951321336</c:v>
                </c:pt>
                <c:pt idx="11140">
                  <c:v>6.6053480200064056</c:v>
                </c:pt>
                <c:pt idx="11141">
                  <c:v>6.604583774262518</c:v>
                </c:pt>
                <c:pt idx="11142">
                  <c:v>6.6041616194708217</c:v>
                </c:pt>
                <c:pt idx="11143">
                  <c:v>6.6036885149632534</c:v>
                </c:pt>
                <c:pt idx="11144">
                  <c:v>6.6030625613061336</c:v>
                </c:pt>
                <c:pt idx="11145">
                  <c:v>6.6026476850448619</c:v>
                </c:pt>
                <c:pt idx="11146">
                  <c:v>6.6023638223399335</c:v>
                </c:pt>
                <c:pt idx="11147">
                  <c:v>6.6019343890178135</c:v>
                </c:pt>
                <c:pt idx="11148">
                  <c:v>6.6013229924225092</c:v>
                </c:pt>
                <c:pt idx="11149">
                  <c:v>6.6008062167294934</c:v>
                </c:pt>
                <c:pt idx="11150">
                  <c:v>6.6004932399009331</c:v>
                </c:pt>
                <c:pt idx="11151">
                  <c:v>6.599903678898837</c:v>
                </c:pt>
                <c:pt idx="11152">
                  <c:v>6.5995979806016694</c:v>
                </c:pt>
                <c:pt idx="11153">
                  <c:v>6.5988701275128054</c:v>
                </c:pt>
                <c:pt idx="11154">
                  <c:v>6.5983897444738453</c:v>
                </c:pt>
                <c:pt idx="11155">
                  <c:v>6.5977637908167255</c:v>
                </c:pt>
                <c:pt idx="11156">
                  <c:v>6.5974799281117971</c:v>
                </c:pt>
                <c:pt idx="11157">
                  <c:v>6.596810303270197</c:v>
                </c:pt>
                <c:pt idx="11158">
                  <c:v>6.596460933787581</c:v>
                </c:pt>
                <c:pt idx="11159">
                  <c:v>6.5958131445382211</c:v>
                </c:pt>
                <c:pt idx="11160">
                  <c:v>6.5955147247714772</c:v>
                </c:pt>
                <c:pt idx="11161">
                  <c:v>6.5950416202639088</c:v>
                </c:pt>
                <c:pt idx="11162">
                  <c:v>6.5947432004971649</c:v>
                </c:pt>
                <c:pt idx="11163">
                  <c:v>6.5944229451381808</c:v>
                </c:pt>
                <c:pt idx="11164">
                  <c:v>6.5941900321500926</c:v>
                </c:pt>
                <c:pt idx="11165">
                  <c:v>6.5937897129506364</c:v>
                </c:pt>
                <c:pt idx="11166">
                  <c:v>6.593425786406204</c:v>
                </c:pt>
                <c:pt idx="11167">
                  <c:v>6.5928435039345317</c:v>
                </c:pt>
                <c:pt idx="11168">
                  <c:v>6.5924941344519157</c:v>
                </c:pt>
                <c:pt idx="11169">
                  <c:v>6.5919045734498196</c:v>
                </c:pt>
                <c:pt idx="11170">
                  <c:v>6.5914241904108595</c:v>
                </c:pt>
                <c:pt idx="11171">
                  <c:v>6.5910893779900599</c:v>
                </c:pt>
                <c:pt idx="11172">
                  <c:v>6.5907764011614995</c:v>
                </c:pt>
                <c:pt idx="11173">
                  <c:v>6.5905070955183875</c:v>
                </c:pt>
                <c:pt idx="11174">
                  <c:v>6.5902669039989075</c:v>
                </c:pt>
                <c:pt idx="11175">
                  <c:v>6.5897574068363154</c:v>
                </c:pt>
                <c:pt idx="11176">
                  <c:v>6.588934932845163</c:v>
                </c:pt>
                <c:pt idx="11177">
                  <c:v>6.5884399927443873</c:v>
                </c:pt>
                <c:pt idx="11178">
                  <c:v>6.5876102402228112</c:v>
                </c:pt>
                <c:pt idx="11179">
                  <c:v>6.5870352362825315</c:v>
                </c:pt>
                <c:pt idx="11180">
                  <c:v>6.5861909266991399</c:v>
                </c:pt>
                <c:pt idx="11181">
                  <c:v>6.5857760504378682</c:v>
                </c:pt>
                <c:pt idx="11182">
                  <c:v>6.5851646538425639</c:v>
                </c:pt>
                <c:pt idx="11183">
                  <c:v>6.5845095860627803</c:v>
                </c:pt>
                <c:pt idx="11184">
                  <c:v>6.5842038877656126</c:v>
                </c:pt>
                <c:pt idx="11185">
                  <c:v>6.583519705862197</c:v>
                </c:pt>
                <c:pt idx="11186">
                  <c:v>6.5827336245260692</c:v>
                </c:pt>
                <c:pt idx="11187">
                  <c:v>6.5824643188829572</c:v>
                </c:pt>
                <c:pt idx="11188">
                  <c:v>6.582093113807133</c:v>
                </c:pt>
                <c:pt idx="11189">
                  <c:v>6.5816564019536212</c:v>
                </c:pt>
                <c:pt idx="11190">
                  <c:v>6.5813215895328216</c:v>
                </c:pt>
                <c:pt idx="11191">
                  <c:v>6.5807247499993338</c:v>
                </c:pt>
                <c:pt idx="11192">
                  <c:v>6.5802006957749262</c:v>
                </c:pt>
                <c:pt idx="11193">
                  <c:v>6.5795092353401179</c:v>
                </c:pt>
                <c:pt idx="11194">
                  <c:v>6.5789415099302619</c:v>
                </c:pt>
                <c:pt idx="11195">
                  <c:v>6.5780826432850539</c:v>
                </c:pt>
                <c:pt idx="11196">
                  <c:v>6.5776313743697257</c:v>
                </c:pt>
                <c:pt idx="11197">
                  <c:v>6.5770126992439977</c:v>
                </c:pt>
                <c:pt idx="11198">
                  <c:v>6.5764959235509819</c:v>
                </c:pt>
                <c:pt idx="11199">
                  <c:v>6.5761902252538142</c:v>
                </c:pt>
                <c:pt idx="11200">
                  <c:v>6.5758044631161745</c:v>
                </c:pt>
                <c:pt idx="11201">
                  <c:v>6.5754332580403503</c:v>
                </c:pt>
                <c:pt idx="11202">
                  <c:v>6.5749383179395746</c:v>
                </c:pt>
                <c:pt idx="11203">
                  <c:v>6.5744579349006145</c:v>
                </c:pt>
                <c:pt idx="11204">
                  <c:v>6.5741449580720541</c:v>
                </c:pt>
                <c:pt idx="11205">
                  <c:v>6.5737155247499341</c:v>
                </c:pt>
                <c:pt idx="11206">
                  <c:v>6.5725436812761657</c:v>
                </c:pt>
                <c:pt idx="11207">
                  <c:v>6.5716265863836938</c:v>
                </c:pt>
                <c:pt idx="11208">
                  <c:v>6.5710224683197822</c:v>
                </c:pt>
                <c:pt idx="11209">
                  <c:v>6.5705348067503984</c:v>
                </c:pt>
                <c:pt idx="11210">
                  <c:v>6.5699452457483023</c:v>
                </c:pt>
                <c:pt idx="11211">
                  <c:v>6.5695667621420544</c:v>
                </c:pt>
                <c:pt idx="11212">
                  <c:v>6.568853466115006</c:v>
                </c:pt>
                <c:pt idx="11213">
                  <c:v>6.5682275124578862</c:v>
                </c:pt>
                <c:pt idx="11214">
                  <c:v>6.5680091565316143</c:v>
                </c:pt>
                <c:pt idx="11215">
                  <c:v>6.5676889011726303</c:v>
                </c:pt>
                <c:pt idx="11216">
                  <c:v>6.5670192763310302</c:v>
                </c:pt>
                <c:pt idx="11217">
                  <c:v>6.5666699068484142</c:v>
                </c:pt>
                <c:pt idx="11218">
                  <c:v>6.5663787656130621</c:v>
                </c:pt>
                <c:pt idx="11219">
                  <c:v>6.5660221175990543</c:v>
                </c:pt>
                <c:pt idx="11220">
                  <c:v>6.5656436339928064</c:v>
                </c:pt>
                <c:pt idx="11221">
                  <c:v>6.5648429955948622</c:v>
                </c:pt>
                <c:pt idx="11222">
                  <c:v>6.5644790690504298</c:v>
                </c:pt>
                <c:pt idx="11223">
                  <c:v>6.5640350786664934</c:v>
                </c:pt>
                <c:pt idx="11224">
                  <c:v>6.563591088282557</c:v>
                </c:pt>
                <c:pt idx="11225">
                  <c:v>6.5629942487490691</c:v>
                </c:pt>
                <c:pt idx="11226">
                  <c:v>6.5624701945246615</c:v>
                </c:pt>
                <c:pt idx="11227">
                  <c:v>6.5618442408675417</c:v>
                </c:pt>
                <c:pt idx="11228">
                  <c:v>6.5614730357917175</c:v>
                </c:pt>
                <c:pt idx="11229">
                  <c:v>6.5606869544555897</c:v>
                </c:pt>
                <c:pt idx="11230">
                  <c:v>6.5601774572929976</c:v>
                </c:pt>
                <c:pt idx="11231">
                  <c:v>6.5598135307485652</c:v>
                </c:pt>
                <c:pt idx="11232">
                  <c:v>6.5591802985610208</c:v>
                </c:pt>
                <c:pt idx="11233">
                  <c:v>6.5578264918150371</c:v>
                </c:pt>
                <c:pt idx="11234">
                  <c:v>6.5573242731838368</c:v>
                </c:pt>
                <c:pt idx="11235">
                  <c:v>6.5567128765885325</c:v>
                </c:pt>
                <c:pt idx="11236">
                  <c:v>6.5561378726482529</c:v>
                </c:pt>
                <c:pt idx="11237">
                  <c:v>6.5558248958196925</c:v>
                </c:pt>
                <c:pt idx="11238">
                  <c:v>6.5552134992243882</c:v>
                </c:pt>
                <c:pt idx="11239">
                  <c:v>6.554842294148564</c:v>
                </c:pt>
                <c:pt idx="11240">
                  <c:v>6.554143555183332</c:v>
                </c:pt>
                <c:pt idx="11241">
                  <c:v>6.5536122224284998</c:v>
                </c:pt>
                <c:pt idx="11242">
                  <c:v>6.5528625337464277</c:v>
                </c:pt>
                <c:pt idx="11243">
                  <c:v>6.5522656942129398</c:v>
                </c:pt>
                <c:pt idx="11244">
                  <c:v>6.551290371073204</c:v>
                </c:pt>
                <c:pt idx="11245">
                  <c:v>6.550860937751084</c:v>
                </c:pt>
                <c:pt idx="11246">
                  <c:v>6.5505406823921</c:v>
                </c:pt>
                <c:pt idx="11247">
                  <c:v>6.550191312909484</c:v>
                </c:pt>
                <c:pt idx="11248">
                  <c:v>6.5499656784518203</c:v>
                </c:pt>
                <c:pt idx="11249">
                  <c:v>6.5493251677338522</c:v>
                </c:pt>
                <c:pt idx="11250">
                  <c:v>6.5491140903380041</c:v>
                </c:pt>
                <c:pt idx="11251">
                  <c:v>6.5487210496699397</c:v>
                </c:pt>
                <c:pt idx="11252">
                  <c:v>6.5484080728413794</c:v>
                </c:pt>
                <c:pt idx="11253">
                  <c:v>6.547825790369707</c:v>
                </c:pt>
                <c:pt idx="11254">
                  <c:v>6.5468723028231794</c:v>
                </c:pt>
                <c:pt idx="11255">
                  <c:v>6.5465738830564355</c:v>
                </c:pt>
                <c:pt idx="11256">
                  <c:v>6.5455112175467711</c:v>
                </c:pt>
                <c:pt idx="11257">
                  <c:v>6.5451618480641551</c:v>
                </c:pt>
                <c:pt idx="11258">
                  <c:v>6.5445722870620591</c:v>
                </c:pt>
                <c:pt idx="11259">
                  <c:v>6.5442374746412595</c:v>
                </c:pt>
                <c:pt idx="11260">
                  <c:v>6.5437789271955076</c:v>
                </c:pt>
                <c:pt idx="11261">
                  <c:v>6.5432621515024918</c:v>
                </c:pt>
                <c:pt idx="11262">
                  <c:v>6.5422649927705159</c:v>
                </c:pt>
                <c:pt idx="11263">
                  <c:v>6.5416972673606599</c:v>
                </c:pt>
                <c:pt idx="11264">
                  <c:v>6.5411440990126195</c:v>
                </c:pt>
                <c:pt idx="11265">
                  <c:v>6.5407801724681871</c:v>
                </c:pt>
                <c:pt idx="11266">
                  <c:v>6.5404526385778112</c:v>
                </c:pt>
                <c:pt idx="11267">
                  <c:v>6.5397830137362112</c:v>
                </c:pt>
                <c:pt idx="11268">
                  <c:v>6.5392298453881708</c:v>
                </c:pt>
                <c:pt idx="11269">
                  <c:v>6.538523827891547</c:v>
                </c:pt>
                <c:pt idx="11270">
                  <c:v>6.5379852166053229</c:v>
                </c:pt>
                <c:pt idx="11271">
                  <c:v>6.5374975550359391</c:v>
                </c:pt>
                <c:pt idx="11272">
                  <c:v>6.5368133731325235</c:v>
                </c:pt>
                <c:pt idx="11273">
                  <c:v>6.5361728624145554</c:v>
                </c:pt>
                <c:pt idx="11274">
                  <c:v>6.5356706437833552</c:v>
                </c:pt>
                <c:pt idx="11275">
                  <c:v>6.5351684251521549</c:v>
                </c:pt>
                <c:pt idx="11276">
                  <c:v>6.5345570285568506</c:v>
                </c:pt>
                <c:pt idx="11277">
                  <c:v>6.5339601890233627</c:v>
                </c:pt>
                <c:pt idx="11278">
                  <c:v>6.5337272760352745</c:v>
                </c:pt>
                <c:pt idx="11279">
                  <c:v>6.5330940438477301</c:v>
                </c:pt>
                <c:pt idx="11280">
                  <c:v>6.5324608116601857</c:v>
                </c:pt>
                <c:pt idx="11281">
                  <c:v>6.53218422748665</c:v>
                </c:pt>
                <c:pt idx="11282">
                  <c:v>6.531805743880402</c:v>
                </c:pt>
                <c:pt idx="11283">
                  <c:v>6.5308813704575064</c:v>
                </c:pt>
                <c:pt idx="11284">
                  <c:v>6.5303063665172267</c:v>
                </c:pt>
                <c:pt idx="11285">
                  <c:v>6.5299715540964272</c:v>
                </c:pt>
                <c:pt idx="11286">
                  <c:v>6.5296876913914987</c:v>
                </c:pt>
                <c:pt idx="11287">
                  <c:v>6.5290326236117151</c:v>
                </c:pt>
                <c:pt idx="11288">
                  <c:v>6.5285595191041468</c:v>
                </c:pt>
                <c:pt idx="11289">
                  <c:v>6.5281591999046906</c:v>
                </c:pt>
                <c:pt idx="11290">
                  <c:v>6.5278898942615786</c:v>
                </c:pt>
                <c:pt idx="11291">
                  <c:v>6.5269946349623149</c:v>
                </c:pt>
                <c:pt idx="11292">
                  <c:v>6.5266088728246752</c:v>
                </c:pt>
                <c:pt idx="11293">
                  <c:v>6.5261139327238995</c:v>
                </c:pt>
                <c:pt idx="11294">
                  <c:v>6.5255098146599879</c:v>
                </c:pt>
                <c:pt idx="11295">
                  <c:v>6.5252769016718997</c:v>
                </c:pt>
                <c:pt idx="11296">
                  <c:v>6.524971203374732</c:v>
                </c:pt>
                <c:pt idx="11297">
                  <c:v>6.5242360717544763</c:v>
                </c:pt>
                <c:pt idx="11298">
                  <c:v>6.5236683463446203</c:v>
                </c:pt>
                <c:pt idx="11299">
                  <c:v>6.5232898627383724</c:v>
                </c:pt>
                <c:pt idx="11300">
                  <c:v>6.5227803655757803</c:v>
                </c:pt>
                <c:pt idx="11301">
                  <c:v>6.5224528316854045</c:v>
                </c:pt>
                <c:pt idx="11302">
                  <c:v>6.5214411158916121</c:v>
                </c:pt>
                <c:pt idx="11303">
                  <c:v>6.5208588334199398</c:v>
                </c:pt>
                <c:pt idx="11304">
                  <c:v>6.5204657927518754</c:v>
                </c:pt>
                <c:pt idx="11305">
                  <c:v>6.5200727520838111</c:v>
                </c:pt>
                <c:pt idx="11306">
                  <c:v>6.5197015470079869</c:v>
                </c:pt>
                <c:pt idx="11307">
                  <c:v>6.5191265430677072</c:v>
                </c:pt>
                <c:pt idx="11308">
                  <c:v>6.5186534385601389</c:v>
                </c:pt>
                <c:pt idx="11309">
                  <c:v>6.5181657769907551</c:v>
                </c:pt>
                <c:pt idx="11310">
                  <c:v>6.517576215988659</c:v>
                </c:pt>
                <c:pt idx="11311">
                  <c:v>6.5170958329496989</c:v>
                </c:pt>
                <c:pt idx="11312">
                  <c:v>6.5163825369226505</c:v>
                </c:pt>
                <c:pt idx="11313">
                  <c:v>6.5157201906114741</c:v>
                </c:pt>
                <c:pt idx="11314">
                  <c:v>6.5152689216961459</c:v>
                </c:pt>
                <c:pt idx="11315">
                  <c:v>6.5149049951517135</c:v>
                </c:pt>
                <c:pt idx="11316">
                  <c:v>6.5145774612613376</c:v>
                </c:pt>
                <c:pt idx="11317">
                  <c:v>6.5133328324784898</c:v>
                </c:pt>
                <c:pt idx="11318">
                  <c:v>6.5129980200576902</c:v>
                </c:pt>
                <c:pt idx="11319">
                  <c:v>6.5118261765839218</c:v>
                </c:pt>
                <c:pt idx="11320">
                  <c:v>6.5112075014581938</c:v>
                </c:pt>
                <c:pt idx="11321">
                  <c:v>6.5106470545797297</c:v>
                </c:pt>
                <c:pt idx="11322">
                  <c:v>6.5100793291698738</c:v>
                </c:pt>
                <c:pt idx="11323">
                  <c:v>6.5093369190191934</c:v>
                </c:pt>
                <c:pt idx="11324">
                  <c:v>6.5090894489692896</c:v>
                </c:pt>
                <c:pt idx="11325">
                  <c:v>6.5085435591526419</c:v>
                </c:pt>
                <c:pt idx="11326">
                  <c:v>6.5082669749791062</c:v>
                </c:pt>
                <c:pt idx="11327">
                  <c:v>6.5077210851624585</c:v>
                </c:pt>
                <c:pt idx="11328">
                  <c:v>6.5073134874325786</c:v>
                </c:pt>
                <c:pt idx="11329">
                  <c:v>6.5067603190845382</c:v>
                </c:pt>
                <c:pt idx="11330">
                  <c:v>6.5065346846268746</c:v>
                </c:pt>
                <c:pt idx="11331">
                  <c:v>6.5059742377484104</c:v>
                </c:pt>
                <c:pt idx="11332">
                  <c:v>6.5051299281650188</c:v>
                </c:pt>
                <c:pt idx="11333">
                  <c:v>6.5046495451260586</c:v>
                </c:pt>
                <c:pt idx="11334">
                  <c:v>6.5042710615198107</c:v>
                </c:pt>
                <c:pt idx="11335">
                  <c:v>6.5038489067281144</c:v>
                </c:pt>
                <c:pt idx="11336">
                  <c:v>6.5031792818865144</c:v>
                </c:pt>
                <c:pt idx="11337">
                  <c:v>6.5026843417857387</c:v>
                </c:pt>
                <c:pt idx="11338">
                  <c:v>6.5022549084636188</c:v>
                </c:pt>
                <c:pt idx="11339">
                  <c:v>6.5020365525373469</c:v>
                </c:pt>
                <c:pt idx="11340">
                  <c:v>6.5017308542401793</c:v>
                </c:pt>
                <c:pt idx="11341">
                  <c:v>6.5009520514344752</c:v>
                </c:pt>
                <c:pt idx="11342">
                  <c:v>6.5005881248900428</c:v>
                </c:pt>
                <c:pt idx="11343">
                  <c:v>6.5001150203824745</c:v>
                </c:pt>
                <c:pt idx="11344">
                  <c:v>6.4997365367762265</c:v>
                </c:pt>
                <c:pt idx="11345">
                  <c:v>6.4993071034541066</c:v>
                </c:pt>
                <c:pt idx="11346">
                  <c:v>6.4988776701319866</c:v>
                </c:pt>
                <c:pt idx="11347">
                  <c:v>6.4985938074270582</c:v>
                </c:pt>
                <c:pt idx="11348">
                  <c:v>6.4981279814499144</c:v>
                </c:pt>
                <c:pt idx="11349">
                  <c:v>6.4976621554727707</c:v>
                </c:pt>
                <c:pt idx="11350">
                  <c:v>6.4973419001137867</c:v>
                </c:pt>
                <c:pt idx="11351">
                  <c:v>6.496846960013011</c:v>
                </c:pt>
                <c:pt idx="11352">
                  <c:v>6.4963956910976828</c:v>
                </c:pt>
                <c:pt idx="11353">
                  <c:v>6.4952092905620988</c:v>
                </c:pt>
                <c:pt idx="11354">
                  <c:v>6.494990934635827</c:v>
                </c:pt>
                <c:pt idx="11355">
                  <c:v>6.4944450448191793</c:v>
                </c:pt>
                <c:pt idx="11356">
                  <c:v>6.4939501047184036</c:v>
                </c:pt>
                <c:pt idx="11357">
                  <c:v>6.4936589634830515</c:v>
                </c:pt>
                <c:pt idx="11358">
                  <c:v>6.4929019962705556</c:v>
                </c:pt>
                <c:pt idx="11359">
                  <c:v>6.4925890194419953</c:v>
                </c:pt>
                <c:pt idx="11360">
                  <c:v>6.4919630657848755</c:v>
                </c:pt>
                <c:pt idx="11361">
                  <c:v>6.4917010386731553</c:v>
                </c:pt>
                <c:pt idx="11362">
                  <c:v>6.4913807833141712</c:v>
                </c:pt>
                <c:pt idx="11363">
                  <c:v>6.4907766652502596</c:v>
                </c:pt>
                <c:pt idx="11364">
                  <c:v>6.4902234969022192</c:v>
                </c:pt>
                <c:pt idx="11365">
                  <c:v>6.4896994426778116</c:v>
                </c:pt>
                <c:pt idx="11366">
                  <c:v>6.489364630257012</c:v>
                </c:pt>
                <c:pt idx="11367">
                  <c:v>6.4886731698222038</c:v>
                </c:pt>
                <c:pt idx="11368">
                  <c:v>6.4883529144632197</c:v>
                </c:pt>
                <c:pt idx="11369">
                  <c:v>6.487807024646572</c:v>
                </c:pt>
                <c:pt idx="11370">
                  <c:v>6.4872829704221644</c:v>
                </c:pt>
                <c:pt idx="11371">
                  <c:v>6.4869772721249968</c:v>
                </c:pt>
                <c:pt idx="11372">
                  <c:v>6.486591509987357</c:v>
                </c:pt>
                <c:pt idx="11373">
                  <c:v>6.4860674557629494</c:v>
                </c:pt>
                <c:pt idx="11374">
                  <c:v>6.4858199857130456</c:v>
                </c:pt>
                <c:pt idx="11375">
                  <c:v>6.4855506800699336</c:v>
                </c:pt>
                <c:pt idx="11376">
                  <c:v>6.4852595388345815</c:v>
                </c:pt>
                <c:pt idx="11377">
                  <c:v>6.4848956122901491</c:v>
                </c:pt>
                <c:pt idx="11378">
                  <c:v>6.484255101572181</c:v>
                </c:pt>
                <c:pt idx="11379">
                  <c:v>6.4837601614714053</c:v>
                </c:pt>
                <c:pt idx="11380">
                  <c:v>6.4832288287165731</c:v>
                </c:pt>
                <c:pt idx="11381">
                  <c:v>6.4828576236407489</c:v>
                </c:pt>
                <c:pt idx="11382">
                  <c:v>6.4825373682817649</c:v>
                </c:pt>
                <c:pt idx="11383">
                  <c:v>6.4821952773295726</c:v>
                </c:pt>
                <c:pt idx="11384">
                  <c:v>6.4817512869456362</c:v>
                </c:pt>
                <c:pt idx="11385">
                  <c:v>6.4812927394998843</c:v>
                </c:pt>
                <c:pt idx="11386">
                  <c:v>6.4805867220032605</c:v>
                </c:pt>
                <c:pt idx="11387">
                  <c:v>6.4799680468775325</c:v>
                </c:pt>
                <c:pt idx="11388">
                  <c:v>6.4793275361595644</c:v>
                </c:pt>
                <c:pt idx="11389">
                  <c:v>6.4782211994644525</c:v>
                </c:pt>
                <c:pt idx="11390">
                  <c:v>6.4776680311164121</c:v>
                </c:pt>
                <c:pt idx="11391">
                  <c:v>6.4772167622010839</c:v>
                </c:pt>
                <c:pt idx="11392">
                  <c:v>6.4766927079766763</c:v>
                </c:pt>
                <c:pt idx="11393">
                  <c:v>6.4761613752218441</c:v>
                </c:pt>
                <c:pt idx="11394">
                  <c:v>6.4756445995288283</c:v>
                </c:pt>
                <c:pt idx="11395">
                  <c:v>6.4750987097121806</c:v>
                </c:pt>
                <c:pt idx="11396">
                  <c:v>6.4746619978586688</c:v>
                </c:pt>
                <c:pt idx="11397">
                  <c:v>6.4742471215973971</c:v>
                </c:pt>
                <c:pt idx="11398">
                  <c:v>6.4738322453361254</c:v>
                </c:pt>
                <c:pt idx="11399">
                  <c:v>6.4735411041007733</c:v>
                </c:pt>
                <c:pt idx="11400">
                  <c:v>6.4733154696431097</c:v>
                </c:pt>
                <c:pt idx="11401">
                  <c:v>6.4729078719132298</c:v>
                </c:pt>
                <c:pt idx="11402">
                  <c:v>6.4724784385911098</c:v>
                </c:pt>
                <c:pt idx="11403">
                  <c:v>6.4720490052689899</c:v>
                </c:pt>
                <c:pt idx="11404">
                  <c:v>6.4714157730814454</c:v>
                </c:pt>
                <c:pt idx="11405">
                  <c:v>6.4708698832647977</c:v>
                </c:pt>
                <c:pt idx="11406">
                  <c:v>6.4705569064362374</c:v>
                </c:pt>
                <c:pt idx="11407">
                  <c:v>6.4701201945827256</c:v>
                </c:pt>
                <c:pt idx="11408">
                  <c:v>6.4698800030632455</c:v>
                </c:pt>
                <c:pt idx="11409">
                  <c:v>6.4695015194569976</c:v>
                </c:pt>
                <c:pt idx="11410">
                  <c:v>6.4690065793562219</c:v>
                </c:pt>
                <c:pt idx="11411">
                  <c:v>6.468358790106862</c:v>
                </c:pt>
                <c:pt idx="11412">
                  <c:v>6.4679075211915338</c:v>
                </c:pt>
                <c:pt idx="11413">
                  <c:v>6.4674780878694138</c:v>
                </c:pt>
                <c:pt idx="11414">
                  <c:v>6.4669467551145816</c:v>
                </c:pt>
                <c:pt idx="11415">
                  <c:v>6.4664736506070133</c:v>
                </c:pt>
                <c:pt idx="11416">
                  <c:v>6.4659204822589729</c:v>
                </c:pt>
                <c:pt idx="11417">
                  <c:v>6.465323642725485</c:v>
                </c:pt>
                <c:pt idx="11418">
                  <c:v>6.4649524376496608</c:v>
                </c:pt>
                <c:pt idx="11419">
                  <c:v>6.4644211048948286</c:v>
                </c:pt>
                <c:pt idx="11420">
                  <c:v>6.4632201472974282</c:v>
                </c:pt>
                <c:pt idx="11421">
                  <c:v>6.4628562207529958</c:v>
                </c:pt>
                <c:pt idx="11422">
                  <c:v>6.4625941936412756</c:v>
                </c:pt>
                <c:pt idx="11423">
                  <c:v>6.4622229885654514</c:v>
                </c:pt>
                <c:pt idx="11424">
                  <c:v>6.4618736190828354</c:v>
                </c:pt>
                <c:pt idx="11425">
                  <c:v>6.461320450734795</c:v>
                </c:pt>
                <c:pt idx="11426">
                  <c:v>6.4609783597826027</c:v>
                </c:pt>
                <c:pt idx="11427">
                  <c:v>6.4603014564096108</c:v>
                </c:pt>
                <c:pt idx="11428">
                  <c:v>6.4599084157415465</c:v>
                </c:pt>
                <c:pt idx="11429">
                  <c:v>6.4595881603825624</c:v>
                </c:pt>
                <c:pt idx="11430">
                  <c:v>6.4591368914672342</c:v>
                </c:pt>
                <c:pt idx="11431">
                  <c:v>6.4586565084282741</c:v>
                </c:pt>
                <c:pt idx="11432">
                  <c:v>6.4577321350053785</c:v>
                </c:pt>
                <c:pt idx="11433">
                  <c:v>6.4574264367082108</c:v>
                </c:pt>
                <c:pt idx="11434">
                  <c:v>6.4567568118666108</c:v>
                </c:pt>
                <c:pt idx="11435">
                  <c:v>6.4559052237527945</c:v>
                </c:pt>
                <c:pt idx="11436">
                  <c:v>6.4553156627506985</c:v>
                </c:pt>
                <c:pt idx="11437">
                  <c:v>6.4546605949709148</c:v>
                </c:pt>
                <c:pt idx="11438">
                  <c:v>6.4542457187096431</c:v>
                </c:pt>
                <c:pt idx="11439">
                  <c:v>6.4535906509298595</c:v>
                </c:pt>
                <c:pt idx="11440">
                  <c:v>6.4528045695937317</c:v>
                </c:pt>
                <c:pt idx="11441">
                  <c:v>6.4520184882576039</c:v>
                </c:pt>
                <c:pt idx="11442">
                  <c:v>6.4514289272555079</c:v>
                </c:pt>
                <c:pt idx="11443">
                  <c:v>6.4504536041157721</c:v>
                </c:pt>
                <c:pt idx="11444">
                  <c:v>6.4501260702253962</c:v>
                </c:pt>
                <c:pt idx="11445">
                  <c:v>6.4498349289900441</c:v>
                </c:pt>
                <c:pt idx="11446">
                  <c:v>6.4493982171365323</c:v>
                </c:pt>
                <c:pt idx="11447">
                  <c:v>6.4488887199739402</c:v>
                </c:pt>
                <c:pt idx="11448">
                  <c:v>6.4482627663168204</c:v>
                </c:pt>
                <c:pt idx="11449">
                  <c:v>6.4480225747973403</c:v>
                </c:pt>
                <c:pt idx="11450">
                  <c:v>6.4475276346965646</c:v>
                </c:pt>
                <c:pt idx="11451">
                  <c:v>6.4472292149298207</c:v>
                </c:pt>
                <c:pt idx="11452">
                  <c:v>6.4466760465817803</c:v>
                </c:pt>
                <c:pt idx="11453">
                  <c:v>6.4460500929246605</c:v>
                </c:pt>
                <c:pt idx="11454">
                  <c:v>6.4457516731579165</c:v>
                </c:pt>
                <c:pt idx="11455">
                  <c:v>6.4448200212036282</c:v>
                </c:pt>
                <c:pt idx="11456">
                  <c:v>6.4442159031397166</c:v>
                </c:pt>
                <c:pt idx="11457">
                  <c:v>6.4436045065444123</c:v>
                </c:pt>
                <c:pt idx="11458">
                  <c:v>6.4432405799999799</c:v>
                </c:pt>
                <c:pt idx="11459">
                  <c:v>6.442862096393732</c:v>
                </c:pt>
                <c:pt idx="11460">
                  <c:v>6.442483612787484</c:v>
                </c:pt>
                <c:pt idx="11461">
                  <c:v>6.4420032297485239</c:v>
                </c:pt>
                <c:pt idx="11462">
                  <c:v>6.4416975314513563</c:v>
                </c:pt>
                <c:pt idx="11463">
                  <c:v>6.4411516416347085</c:v>
                </c:pt>
                <c:pt idx="11464">
                  <c:v>6.4407731580284606</c:v>
                </c:pt>
                <c:pt idx="11465">
                  <c:v>6.4404601811999003</c:v>
                </c:pt>
                <c:pt idx="11466">
                  <c:v>6.4400453049386286</c:v>
                </c:pt>
                <c:pt idx="11467">
                  <c:v>6.4394484654051407</c:v>
                </c:pt>
                <c:pt idx="11468">
                  <c:v>6.4391282100461567</c:v>
                </c:pt>
                <c:pt idx="11469">
                  <c:v>6.4389316897121249</c:v>
                </c:pt>
                <c:pt idx="11470">
                  <c:v>6.4383785213640845</c:v>
                </c:pt>
                <c:pt idx="11471">
                  <c:v>6.4379490880419645</c:v>
                </c:pt>
                <c:pt idx="11472">
                  <c:v>6.4374468694107643</c:v>
                </c:pt>
                <c:pt idx="11473">
                  <c:v>6.4370028790268279</c:v>
                </c:pt>
                <c:pt idx="11474">
                  <c:v>6.4364351536169719</c:v>
                </c:pt>
                <c:pt idx="11475">
                  <c:v>6.4361876835670682</c:v>
                </c:pt>
                <c:pt idx="11476">
                  <c:v>6.4358892638003242</c:v>
                </c:pt>
                <c:pt idx="11477">
                  <c:v>6.4355180587245</c:v>
                </c:pt>
                <c:pt idx="11478">
                  <c:v>6.4353142598590756</c:v>
                </c:pt>
                <c:pt idx="11479">
                  <c:v>6.4350376756855399</c:v>
                </c:pt>
                <c:pt idx="11480">
                  <c:v>6.4342734299416522</c:v>
                </c:pt>
                <c:pt idx="11481">
                  <c:v>6.4336110836304758</c:v>
                </c:pt>
                <c:pt idx="11482">
                  <c:v>6.4333199423951237</c:v>
                </c:pt>
                <c:pt idx="11483">
                  <c:v>6.4328759520111873</c:v>
                </c:pt>
                <c:pt idx="11484">
                  <c:v>6.4323373407249633</c:v>
                </c:pt>
                <c:pt idx="11485">
                  <c:v>6.4316167661665231</c:v>
                </c:pt>
                <c:pt idx="11486">
                  <c:v>6.4309107486698993</c:v>
                </c:pt>
                <c:pt idx="11487">
                  <c:v>6.4304012515073072</c:v>
                </c:pt>
                <c:pt idx="11488">
                  <c:v>6.4299572611233708</c:v>
                </c:pt>
                <c:pt idx="11489">
                  <c:v>6.4294332068989632</c:v>
                </c:pt>
                <c:pt idx="11490">
                  <c:v>6.4290765588849554</c:v>
                </c:pt>
                <c:pt idx="11491">
                  <c:v>6.4286616826236838</c:v>
                </c:pt>
                <c:pt idx="11492">
                  <c:v>6.428144906930668</c:v>
                </c:pt>
                <c:pt idx="11493">
                  <c:v>6.4276499668298923</c:v>
                </c:pt>
                <c:pt idx="11494">
                  <c:v>6.4271695837909322</c:v>
                </c:pt>
                <c:pt idx="11495">
                  <c:v>6.4266528080979164</c:v>
                </c:pt>
                <c:pt idx="11496">
                  <c:v>6.4263543883311725</c:v>
                </c:pt>
                <c:pt idx="11497">
                  <c:v>6.4260268544407966</c:v>
                </c:pt>
                <c:pt idx="11498">
                  <c:v>6.4252698872283007</c:v>
                </c:pt>
                <c:pt idx="11499">
                  <c:v>6.4245929838553089</c:v>
                </c:pt>
                <c:pt idx="11500">
                  <c:v>6.4240252584454529</c:v>
                </c:pt>
                <c:pt idx="11501">
                  <c:v>6.4236031036537566</c:v>
                </c:pt>
                <c:pt idx="11502">
                  <c:v>6.4230863279607409</c:v>
                </c:pt>
                <c:pt idx="11503">
                  <c:v>6.4227078443544929</c:v>
                </c:pt>
                <c:pt idx="11504">
                  <c:v>6.4223366392786687</c:v>
                </c:pt>
                <c:pt idx="11505">
                  <c:v>6.4218562562397086</c:v>
                </c:pt>
                <c:pt idx="11506">
                  <c:v>6.4213977087939567</c:v>
                </c:pt>
                <c:pt idx="11507">
                  <c:v>6.4210992890272127</c:v>
                </c:pt>
                <c:pt idx="11508">
                  <c:v>6.4205752348028051</c:v>
                </c:pt>
                <c:pt idx="11509">
                  <c:v>6.4200293449861574</c:v>
                </c:pt>
                <c:pt idx="11510">
                  <c:v>6.4195635190090137</c:v>
                </c:pt>
                <c:pt idx="11511">
                  <c:v>6.4192141495263977</c:v>
                </c:pt>
                <c:pt idx="11512">
                  <c:v>6.4186828167715655</c:v>
                </c:pt>
                <c:pt idx="11513">
                  <c:v>6.4183188902271331</c:v>
                </c:pt>
                <c:pt idx="11514">
                  <c:v>6.418027748991781</c:v>
                </c:pt>
                <c:pt idx="11515">
                  <c:v>6.4173945168042366</c:v>
                </c:pt>
                <c:pt idx="11516">
                  <c:v>6.4169068552348527</c:v>
                </c:pt>
                <c:pt idx="11517">
                  <c:v>6.4165574857522367</c:v>
                </c:pt>
                <c:pt idx="11518">
                  <c:v>6.4159752032805644</c:v>
                </c:pt>
                <c:pt idx="11519">
                  <c:v>6.4156913405756359</c:v>
                </c:pt>
                <c:pt idx="11520">
                  <c:v>6.4152473501916996</c:v>
                </c:pt>
                <c:pt idx="11521">
                  <c:v>6.4145267756332593</c:v>
                </c:pt>
                <c:pt idx="11522">
                  <c:v>6.4135441739630989</c:v>
                </c:pt>
                <c:pt idx="11523">
                  <c:v>6.4130637909241388</c:v>
                </c:pt>
                <c:pt idx="11524">
                  <c:v>6.4124305587365944</c:v>
                </c:pt>
                <c:pt idx="11525">
                  <c:v>6.4118992259817622</c:v>
                </c:pt>
                <c:pt idx="11526">
                  <c:v>6.4112077655469539</c:v>
                </c:pt>
                <c:pt idx="11527">
                  <c:v>6.4107055469157537</c:v>
                </c:pt>
                <c:pt idx="11528">
                  <c:v>6.4099194655796259</c:v>
                </c:pt>
                <c:pt idx="11529">
                  <c:v>6.409271676330266</c:v>
                </c:pt>
                <c:pt idx="11530">
                  <c:v>6.4087912932913058</c:v>
                </c:pt>
                <c:pt idx="11531">
                  <c:v>6.408303631721922</c:v>
                </c:pt>
                <c:pt idx="11532">
                  <c:v>6.407735906312066</c:v>
                </c:pt>
                <c:pt idx="11533">
                  <c:v>6.4074302080148984</c:v>
                </c:pt>
                <c:pt idx="11534">
                  <c:v>6.4070080532232021</c:v>
                </c:pt>
                <c:pt idx="11535">
                  <c:v>6.4063165927883938</c:v>
                </c:pt>
                <c:pt idx="11536">
                  <c:v>6.4061273509847858</c:v>
                </c:pt>
                <c:pt idx="11537">
                  <c:v>6.4053485481790817</c:v>
                </c:pt>
                <c:pt idx="11538">
                  <c:v>6.4049263933873855</c:v>
                </c:pt>
                <c:pt idx="11539">
                  <c:v>6.4038346137540891</c:v>
                </c:pt>
                <c:pt idx="11540">
                  <c:v>6.4035070798637133</c:v>
                </c:pt>
                <c:pt idx="11541">
                  <c:v>6.4029975827011212</c:v>
                </c:pt>
                <c:pt idx="11542">
                  <c:v>6.402597263501665</c:v>
                </c:pt>
                <c:pt idx="11543">
                  <c:v>6.4022115013640253</c:v>
                </c:pt>
                <c:pt idx="11544">
                  <c:v>6.4018039036341454</c:v>
                </c:pt>
                <c:pt idx="11545">
                  <c:v>6.4013671917806336</c:v>
                </c:pt>
                <c:pt idx="11546">
                  <c:v>6.4010760505452815</c:v>
                </c:pt>
                <c:pt idx="11547">
                  <c:v>6.4008576946190097</c:v>
                </c:pt>
                <c:pt idx="11548">
                  <c:v>6.4004500968891298</c:v>
                </c:pt>
                <c:pt idx="11549">
                  <c:v>6.3997586364543215</c:v>
                </c:pt>
                <c:pt idx="11550">
                  <c:v>6.3994238240335219</c:v>
                </c:pt>
                <c:pt idx="11551">
                  <c:v>6.3990307833654576</c:v>
                </c:pt>
                <c:pt idx="11552">
                  <c:v>6.3985649573883139</c:v>
                </c:pt>
                <c:pt idx="11553">
                  <c:v>6.3982592590911462</c:v>
                </c:pt>
                <c:pt idx="11554">
                  <c:v>6.3979026110771384</c:v>
                </c:pt>
                <c:pt idx="11555">
                  <c:v>6.397269378889594</c:v>
                </c:pt>
                <c:pt idx="11556">
                  <c:v>6.3970364659015058</c:v>
                </c:pt>
                <c:pt idx="11557">
                  <c:v>6.3964760190230416</c:v>
                </c:pt>
                <c:pt idx="11558">
                  <c:v>6.3961193710090338</c:v>
                </c:pt>
                <c:pt idx="11559">
                  <c:v>6.3956608235632819</c:v>
                </c:pt>
                <c:pt idx="11560">
                  <c:v>6.3947655642640182</c:v>
                </c:pt>
                <c:pt idx="11561">
                  <c:v>6.3943579665341383</c:v>
                </c:pt>
                <c:pt idx="11562">
                  <c:v>6.3940158755819461</c:v>
                </c:pt>
                <c:pt idx="11563">
                  <c:v>6.3933826433944017</c:v>
                </c:pt>
                <c:pt idx="11564">
                  <c:v>6.3929240959486497</c:v>
                </c:pt>
                <c:pt idx="11565">
                  <c:v>6.3925528908728255</c:v>
                </c:pt>
                <c:pt idx="11566">
                  <c:v>6.3920070010561778</c:v>
                </c:pt>
                <c:pt idx="11567">
                  <c:v>6.3917013027590102</c:v>
                </c:pt>
                <c:pt idx="11568">
                  <c:v>6.3913519332763942</c:v>
                </c:pt>
                <c:pt idx="11569">
                  <c:v>6.3908861072992504</c:v>
                </c:pt>
                <c:pt idx="11570">
                  <c:v>6.3902601536421306</c:v>
                </c:pt>
                <c:pt idx="11571">
                  <c:v>6.3898234417886188</c:v>
                </c:pt>
                <c:pt idx="11572">
                  <c:v>6.389605085862347</c:v>
                </c:pt>
                <c:pt idx="11573">
                  <c:v>6.3893212231574186</c:v>
                </c:pt>
                <c:pt idx="11574">
                  <c:v>6.3889209039579624</c:v>
                </c:pt>
                <c:pt idx="11575">
                  <c:v>6.3885788130057701</c:v>
                </c:pt>
                <c:pt idx="11576">
                  <c:v>6.3881566582140739</c:v>
                </c:pt>
                <c:pt idx="11577">
                  <c:v>6.3876180469278498</c:v>
                </c:pt>
                <c:pt idx="11578">
                  <c:v>6.3873050700992895</c:v>
                </c:pt>
                <c:pt idx="11579">
                  <c:v>6.3869484220852817</c:v>
                </c:pt>
                <c:pt idx="11580">
                  <c:v>6.3866572808499296</c:v>
                </c:pt>
                <c:pt idx="11581">
                  <c:v>6.3862569616504734</c:v>
                </c:pt>
                <c:pt idx="11582">
                  <c:v>6.385973098945545</c:v>
                </c:pt>
                <c:pt idx="11583">
                  <c:v>6.3851215108317287</c:v>
                </c:pt>
                <c:pt idx="11584">
                  <c:v>6.3846920775096088</c:v>
                </c:pt>
                <c:pt idx="11585">
                  <c:v>6.3842044159402249</c:v>
                </c:pt>
                <c:pt idx="11586">
                  <c:v>6.3835639052222568</c:v>
                </c:pt>
                <c:pt idx="11587">
                  <c:v>6.3830689651214811</c:v>
                </c:pt>
                <c:pt idx="11588">
                  <c:v>6.3826176962061529</c:v>
                </c:pt>
                <c:pt idx="11589">
                  <c:v>6.3824430114643613</c:v>
                </c:pt>
                <c:pt idx="11590">
                  <c:v>6.3818461719308734</c:v>
                </c:pt>
                <c:pt idx="11591">
                  <c:v>6.3811983826815135</c:v>
                </c:pt>
                <c:pt idx="11592">
                  <c:v>6.3807907849516337</c:v>
                </c:pt>
                <c:pt idx="11593">
                  <c:v>6.3800556533313779</c:v>
                </c:pt>
                <c:pt idx="11594">
                  <c:v>6.3795024849833375</c:v>
                </c:pt>
                <c:pt idx="11595">
                  <c:v>6.3790512160680093</c:v>
                </c:pt>
                <c:pt idx="11596">
                  <c:v>6.3787891889562891</c:v>
                </c:pt>
                <c:pt idx="11597">
                  <c:v>6.3783888697568329</c:v>
                </c:pt>
                <c:pt idx="11598">
                  <c:v>6.3779885505573768</c:v>
                </c:pt>
                <c:pt idx="11599">
                  <c:v>6.377551838703865</c:v>
                </c:pt>
                <c:pt idx="11600">
                  <c:v>6.377013227417641</c:v>
                </c:pt>
                <c:pt idx="11601">
                  <c:v>6.3763217669828327</c:v>
                </c:pt>
                <c:pt idx="11602">
                  <c:v>6.375906890721561</c:v>
                </c:pt>
                <c:pt idx="11603">
                  <c:v>6.3755065715221049</c:v>
                </c:pt>
                <c:pt idx="11604">
                  <c:v>6.3745821980992092</c:v>
                </c:pt>
                <c:pt idx="11605">
                  <c:v>6.3739271303194256</c:v>
                </c:pt>
                <c:pt idx="11606">
                  <c:v>6.3736214320222579</c:v>
                </c:pt>
                <c:pt idx="11607">
                  <c:v>6.3731264919214823</c:v>
                </c:pt>
                <c:pt idx="11608">
                  <c:v>6.3727625653770499</c:v>
                </c:pt>
                <c:pt idx="11609">
                  <c:v>6.3722603467458496</c:v>
                </c:pt>
                <c:pt idx="11610">
                  <c:v>6.3718309134237296</c:v>
                </c:pt>
                <c:pt idx="11611">
                  <c:v>6.3714742654097218</c:v>
                </c:pt>
                <c:pt idx="11612">
                  <c:v>6.3708119190985455</c:v>
                </c:pt>
                <c:pt idx="11613">
                  <c:v>6.3698220388969933</c:v>
                </c:pt>
                <c:pt idx="11614">
                  <c:v>6.369348934389425</c:v>
                </c:pt>
                <c:pt idx="11615">
                  <c:v>6.3688758298818566</c:v>
                </c:pt>
                <c:pt idx="11616">
                  <c:v>6.3681261411997845</c:v>
                </c:pt>
                <c:pt idx="11617">
                  <c:v>6.3675802513831368</c:v>
                </c:pt>
                <c:pt idx="11618">
                  <c:v>6.3670707542205447</c:v>
                </c:pt>
                <c:pt idx="11619">
                  <c:v>6.3666995491447205</c:v>
                </c:pt>
                <c:pt idx="11620">
                  <c:v>6.3661391022662563</c:v>
                </c:pt>
                <c:pt idx="11621">
                  <c:v>6.365665997758688</c:v>
                </c:pt>
                <c:pt idx="11622">
                  <c:v>6.3651783361893042</c:v>
                </c:pt>
                <c:pt idx="11623">
                  <c:v>6.3647707384594243</c:v>
                </c:pt>
                <c:pt idx="11624">
                  <c:v>6.3642612412968322</c:v>
                </c:pt>
                <c:pt idx="11625">
                  <c:v>6.3637007944183681</c:v>
                </c:pt>
                <c:pt idx="11626">
                  <c:v>6.3632349684412244</c:v>
                </c:pt>
                <c:pt idx="11627">
                  <c:v>6.3626235718459201</c:v>
                </c:pt>
                <c:pt idx="11628">
                  <c:v>6.3620849605596961</c:v>
                </c:pt>
                <c:pt idx="11629">
                  <c:v>6.3616991984220563</c:v>
                </c:pt>
                <c:pt idx="11630">
                  <c:v>6.3613498289394403</c:v>
                </c:pt>
                <c:pt idx="11631">
                  <c:v>6.3607238752823205</c:v>
                </c:pt>
                <c:pt idx="11632">
                  <c:v>6.3601925425274883</c:v>
                </c:pt>
                <c:pt idx="11633">
                  <c:v>6.3598577301066888</c:v>
                </c:pt>
                <c:pt idx="11634">
                  <c:v>6.3596466527108406</c:v>
                </c:pt>
                <c:pt idx="11635">
                  <c:v>6.3592900046968328</c:v>
                </c:pt>
                <c:pt idx="11636">
                  <c:v>6.3578488555799524</c:v>
                </c:pt>
                <c:pt idx="11637">
                  <c:v>6.35748492903552</c:v>
                </c:pt>
                <c:pt idx="11638">
                  <c:v>6.3572811301700956</c:v>
                </c:pt>
                <c:pt idx="11639">
                  <c:v>6.3563058070303597</c:v>
                </c:pt>
                <c:pt idx="11640">
                  <c:v>6.3559564375477438</c:v>
                </c:pt>
                <c:pt idx="11641">
                  <c:v>6.3548864935066876</c:v>
                </c:pt>
                <c:pt idx="11642">
                  <c:v>6.3543478822204635</c:v>
                </c:pt>
                <c:pt idx="11643">
                  <c:v>6.3540640195155351</c:v>
                </c:pt>
                <c:pt idx="11644">
                  <c:v>6.3533580020189113</c:v>
                </c:pt>
                <c:pt idx="11645">
                  <c:v>6.352746605423607</c:v>
                </c:pt>
                <c:pt idx="11646">
                  <c:v>6.352397235940991</c:v>
                </c:pt>
                <c:pt idx="11647">
                  <c:v>6.3519678026188711</c:v>
                </c:pt>
                <c:pt idx="11648">
                  <c:v>6.3515893190126231</c:v>
                </c:pt>
                <c:pt idx="11649">
                  <c:v>6.3511526071591113</c:v>
                </c:pt>
                <c:pt idx="11650">
                  <c:v>6.3504465896624875</c:v>
                </c:pt>
                <c:pt idx="11651">
                  <c:v>6.3500681060562396</c:v>
                </c:pt>
                <c:pt idx="11652">
                  <c:v>6.3497478506972556</c:v>
                </c:pt>
                <c:pt idx="11653">
                  <c:v>6.3492019608806078</c:v>
                </c:pt>
                <c:pt idx="11654">
                  <c:v>6.348495943383984</c:v>
                </c:pt>
                <c:pt idx="11655">
                  <c:v>6.3480519530000477</c:v>
                </c:pt>
                <c:pt idx="11656">
                  <c:v>6.3475060631833999</c:v>
                </c:pt>
                <c:pt idx="11657">
                  <c:v>6.3470984654535201</c:v>
                </c:pt>
                <c:pt idx="11658">
                  <c:v>6.3467854886249597</c:v>
                </c:pt>
                <c:pt idx="11659">
                  <c:v>6.3462032061532874</c:v>
                </c:pt>
                <c:pt idx="11660">
                  <c:v>6.3457810513615911</c:v>
                </c:pt>
                <c:pt idx="11661">
                  <c:v>6.3453952892239514</c:v>
                </c:pt>
                <c:pt idx="11662">
                  <c:v>6.3448857920613593</c:v>
                </c:pt>
                <c:pt idx="11663">
                  <c:v>6.344383573430159</c:v>
                </c:pt>
                <c:pt idx="11664">
                  <c:v>6.3438959118607752</c:v>
                </c:pt>
                <c:pt idx="11665">
                  <c:v>6.3433573005745512</c:v>
                </c:pt>
                <c:pt idx="11666">
                  <c:v>6.3427240683870068</c:v>
                </c:pt>
                <c:pt idx="11667">
                  <c:v>6.3420107723599584</c:v>
                </c:pt>
                <c:pt idx="11668">
                  <c:v>6.3414066542960468</c:v>
                </c:pt>
                <c:pt idx="11669">
                  <c:v>6.340969942442535</c:v>
                </c:pt>
                <c:pt idx="11670">
                  <c:v>6.3401984181682227</c:v>
                </c:pt>
                <c:pt idx="11671">
                  <c:v>6.3399363910565025</c:v>
                </c:pt>
                <c:pt idx="11672">
                  <c:v>6.3391284741271665</c:v>
                </c:pt>
                <c:pt idx="11673">
                  <c:v>6.3383642283832788</c:v>
                </c:pt>
                <c:pt idx="11674">
                  <c:v>6.3378401741588712</c:v>
                </c:pt>
                <c:pt idx="11675">
                  <c:v>6.3375490329235191</c:v>
                </c:pt>
                <c:pt idx="11676">
                  <c:v>6.3370249786991115</c:v>
                </c:pt>
                <c:pt idx="11677">
                  <c:v>6.3367556730559995</c:v>
                </c:pt>
                <c:pt idx="11678">
                  <c:v>6.3363262397338795</c:v>
                </c:pt>
                <c:pt idx="11679">
                  <c:v>6.3358240211026793</c:v>
                </c:pt>
                <c:pt idx="11680">
                  <c:v>6.3346521776289109</c:v>
                </c:pt>
                <c:pt idx="11681">
                  <c:v>6.3336986900823833</c:v>
                </c:pt>
                <c:pt idx="11682">
                  <c:v>6.3333347635379509</c:v>
                </c:pt>
                <c:pt idx="11683">
                  <c:v>6.3329417228698865</c:v>
                </c:pt>
                <c:pt idx="11684">
                  <c:v>6.3320173494469909</c:v>
                </c:pt>
                <c:pt idx="11685">
                  <c:v>6.3313986743212629</c:v>
                </c:pt>
                <c:pt idx="11686">
                  <c:v>6.3309619624677511</c:v>
                </c:pt>
                <c:pt idx="11687">
                  <c:v>6.3304597438365509</c:v>
                </c:pt>
                <c:pt idx="11688">
                  <c:v>6.3293897997954947</c:v>
                </c:pt>
                <c:pt idx="11689">
                  <c:v>6.3288511885092706</c:v>
                </c:pt>
                <c:pt idx="11690">
                  <c:v>6.3285527687425267</c:v>
                </c:pt>
                <c:pt idx="11691">
                  <c:v>6.3281815636667025</c:v>
                </c:pt>
                <c:pt idx="11692">
                  <c:v>6.3277594088750062</c:v>
                </c:pt>
                <c:pt idx="11693">
                  <c:v>6.3274391535160222</c:v>
                </c:pt>
                <c:pt idx="11694">
                  <c:v>6.3271116196256463</c:v>
                </c:pt>
                <c:pt idx="11695">
                  <c:v>6.3267549716116385</c:v>
                </c:pt>
                <c:pt idx="11696">
                  <c:v>6.3263255382895185</c:v>
                </c:pt>
                <c:pt idx="11697">
                  <c:v>6.3256413563861029</c:v>
                </c:pt>
                <c:pt idx="11698">
                  <c:v>6.325262872779855</c:v>
                </c:pt>
                <c:pt idx="11699">
                  <c:v>6.3248771106422152</c:v>
                </c:pt>
                <c:pt idx="11700">
                  <c:v>6.3243967276032551</c:v>
                </c:pt>
                <c:pt idx="11701">
                  <c:v>6.3237998880697672</c:v>
                </c:pt>
                <c:pt idx="11702">
                  <c:v>6.3234141259321275</c:v>
                </c:pt>
                <c:pt idx="11703">
                  <c:v>6.3227736152141594</c:v>
                </c:pt>
                <c:pt idx="11704">
                  <c:v>6.322300510706591</c:v>
                </c:pt>
                <c:pt idx="11705">
                  <c:v>6.321791013543999</c:v>
                </c:pt>
                <c:pt idx="11706">
                  <c:v>6.3214562011231994</c:v>
                </c:pt>
                <c:pt idx="11707">
                  <c:v>6.3210631604551351</c:v>
                </c:pt>
                <c:pt idx="11708">
                  <c:v>6.3205973344779913</c:v>
                </c:pt>
                <c:pt idx="11709">
                  <c:v>6.3203425858966957</c:v>
                </c:pt>
                <c:pt idx="11710">
                  <c:v>6.3197311893013914</c:v>
                </c:pt>
                <c:pt idx="11711">
                  <c:v>6.3194182124728311</c:v>
                </c:pt>
                <c:pt idx="11712">
                  <c:v>6.3191197927060871</c:v>
                </c:pt>
                <c:pt idx="11713">
                  <c:v>6.3184574463949108</c:v>
                </c:pt>
                <c:pt idx="11714">
                  <c:v>6.3180935198504784</c:v>
                </c:pt>
                <c:pt idx="11715">
                  <c:v>6.3177732644914943</c:v>
                </c:pt>
                <c:pt idx="11716">
                  <c:v>6.3172200961434539</c:v>
                </c:pt>
                <c:pt idx="11717">
                  <c:v>6.3168052198821822</c:v>
                </c:pt>
                <c:pt idx="11718">
                  <c:v>6.3162302159419026</c:v>
                </c:pt>
                <c:pt idx="11719">
                  <c:v>6.3157279973107023</c:v>
                </c:pt>
                <c:pt idx="11720">
                  <c:v>6.31538590635851</c:v>
                </c:pt>
                <c:pt idx="11721">
                  <c:v>6.314876409195918</c:v>
                </c:pt>
                <c:pt idx="11722">
                  <c:v>6.314337797909694</c:v>
                </c:pt>
                <c:pt idx="11723">
                  <c:v>6.3139520357720542</c:v>
                </c:pt>
                <c:pt idx="11724">
                  <c:v>6.313690008660334</c:v>
                </c:pt>
                <c:pt idx="11725">
                  <c:v>6.3130931691268461</c:v>
                </c:pt>
                <c:pt idx="11726">
                  <c:v>6.3126855713969663</c:v>
                </c:pt>
                <c:pt idx="11727">
                  <c:v>6.31226341660527</c:v>
                </c:pt>
                <c:pt idx="11728">
                  <c:v>6.31183398328315</c:v>
                </c:pt>
                <c:pt idx="11729">
                  <c:v>6.3113608787755817</c:v>
                </c:pt>
                <c:pt idx="11730">
                  <c:v>6.3108222674893577</c:v>
                </c:pt>
                <c:pt idx="11731">
                  <c:v>6.3102545420795018</c:v>
                </c:pt>
                <c:pt idx="11732">
                  <c:v>6.3099706793745733</c:v>
                </c:pt>
                <c:pt idx="11733">
                  <c:v>6.3095558031133017</c:v>
                </c:pt>
                <c:pt idx="11734">
                  <c:v>6.3091554839138455</c:v>
                </c:pt>
                <c:pt idx="11735">
                  <c:v>6.3087478861839656</c:v>
                </c:pt>
                <c:pt idx="11736">
                  <c:v>6.308442187886798</c:v>
                </c:pt>
                <c:pt idx="11737">
                  <c:v>6.3080054760332862</c:v>
                </c:pt>
                <c:pt idx="11738">
                  <c:v>6.3075833212415899</c:v>
                </c:pt>
                <c:pt idx="11739">
                  <c:v>6.3069064178685981</c:v>
                </c:pt>
                <c:pt idx="11740">
                  <c:v>6.3063678065823741</c:v>
                </c:pt>
                <c:pt idx="11741">
                  <c:v>6.3058874235434139</c:v>
                </c:pt>
                <c:pt idx="11742">
                  <c:v>6.3056690676171421</c:v>
                </c:pt>
                <c:pt idx="11743">
                  <c:v>6.3052687484176859</c:v>
                </c:pt>
                <c:pt idx="11744">
                  <c:v>6.3047155800696455</c:v>
                </c:pt>
                <c:pt idx="11745">
                  <c:v>6.3042424755620772</c:v>
                </c:pt>
                <c:pt idx="11746">
                  <c:v>6.3039440557953332</c:v>
                </c:pt>
                <c:pt idx="11747">
                  <c:v>6.303492786880005</c:v>
                </c:pt>
                <c:pt idx="11748">
                  <c:v>6.3032016456446529</c:v>
                </c:pt>
                <c:pt idx="11749">
                  <c:v>6.3027867693833812</c:v>
                </c:pt>
                <c:pt idx="11750">
                  <c:v>6.3025029066784528</c:v>
                </c:pt>
                <c:pt idx="11751">
                  <c:v>6.3021098660103885</c:v>
                </c:pt>
                <c:pt idx="11752">
                  <c:v>6.3015275835387161</c:v>
                </c:pt>
                <c:pt idx="11753">
                  <c:v>6.301236442303364</c:v>
                </c:pt>
                <c:pt idx="11754">
                  <c:v>6.3007051095485318</c:v>
                </c:pt>
                <c:pt idx="11755">
                  <c:v>6.3000209276451162</c:v>
                </c:pt>
                <c:pt idx="11756">
                  <c:v>6.2997225078783723</c:v>
                </c:pt>
                <c:pt idx="11757">
                  <c:v>6.2994168095812046</c:v>
                </c:pt>
                <c:pt idx="11758">
                  <c:v>6.2987180706159727</c:v>
                </c:pt>
                <c:pt idx="11759">
                  <c:v>6.2984342079110442</c:v>
                </c:pt>
                <c:pt idx="11760">
                  <c:v>6.2980484457734045</c:v>
                </c:pt>
                <c:pt idx="11761">
                  <c:v>6.2973860994622282</c:v>
                </c:pt>
                <c:pt idx="11762">
                  <c:v>6.2969348305469</c:v>
                </c:pt>
                <c:pt idx="11763">
                  <c:v>6.2966655249037879</c:v>
                </c:pt>
                <c:pt idx="11764">
                  <c:v>6.2963816621988595</c:v>
                </c:pt>
                <c:pt idx="11765">
                  <c:v>6.2959085576912912</c:v>
                </c:pt>
                <c:pt idx="11766">
                  <c:v>6.2955082384918351</c:v>
                </c:pt>
                <c:pt idx="11767">
                  <c:v>6.2951079192923789</c:v>
                </c:pt>
                <c:pt idx="11768">
                  <c:v>6.2946566503770507</c:v>
                </c:pt>
                <c:pt idx="11769">
                  <c:v>6.2943873447339387</c:v>
                </c:pt>
                <c:pt idx="11770">
                  <c:v>6.2940379752513227</c:v>
                </c:pt>
                <c:pt idx="11771">
                  <c:v>6.2936158204596264</c:v>
                </c:pt>
                <c:pt idx="11772">
                  <c:v>6.2933683504097226</c:v>
                </c:pt>
                <c:pt idx="11773">
                  <c:v>6.2929461956180264</c:v>
                </c:pt>
                <c:pt idx="11774">
                  <c:v>6.2927642323458102</c:v>
                </c:pt>
                <c:pt idx="11775">
                  <c:v>6.2924876481722745</c:v>
                </c:pt>
                <c:pt idx="11776">
                  <c:v>6.2917452380215941</c:v>
                </c:pt>
                <c:pt idx="11777">
                  <c:v>6.2915050465021141</c:v>
                </c:pt>
                <c:pt idx="11778">
                  <c:v>6.2907116866345945</c:v>
                </c:pt>
                <c:pt idx="11779">
                  <c:v>6.2902895318428982</c:v>
                </c:pt>
                <c:pt idx="11780">
                  <c:v>6.2900056691379698</c:v>
                </c:pt>
                <c:pt idx="11781">
                  <c:v>6.2894961719753777</c:v>
                </c:pt>
                <c:pt idx="11782">
                  <c:v>6.289001231874602</c:v>
                </c:pt>
                <c:pt idx="11783">
                  <c:v>6.2887246477010663</c:v>
                </c:pt>
                <c:pt idx="11784">
                  <c:v>6.2881714793530259</c:v>
                </c:pt>
                <c:pt idx="11785">
                  <c:v>6.28784394546265</c:v>
                </c:pt>
                <c:pt idx="11786">
                  <c:v>6.2875091330418504</c:v>
                </c:pt>
                <c:pt idx="11787">
                  <c:v>6.2869050149779389</c:v>
                </c:pt>
                <c:pt idx="11788">
                  <c:v>6.2861917189508905</c:v>
                </c:pt>
                <c:pt idx="11789">
                  <c:v>6.2856603861960583</c:v>
                </c:pt>
                <c:pt idx="11790">
                  <c:v>6.2851800031570981</c:v>
                </c:pt>
                <c:pt idx="11791">
                  <c:v>6.2844739856604743</c:v>
                </c:pt>
                <c:pt idx="11792">
                  <c:v>6.2839426529056421</c:v>
                </c:pt>
                <c:pt idx="11793">
                  <c:v>6.2836078404848426</c:v>
                </c:pt>
                <c:pt idx="11794">
                  <c:v>6.2831929642235709</c:v>
                </c:pt>
                <c:pt idx="11795">
                  <c:v>6.2829091015186425</c:v>
                </c:pt>
                <c:pt idx="11796">
                  <c:v>6.2825160608505781</c:v>
                </c:pt>
                <c:pt idx="11797">
                  <c:v>6.2821739698983858</c:v>
                </c:pt>
                <c:pt idx="11798">
                  <c:v>6.28184643600801</c:v>
                </c:pt>
                <c:pt idx="11799">
                  <c:v>6.2814897879940021</c:v>
                </c:pt>
                <c:pt idx="11800">
                  <c:v>6.2809366196459617</c:v>
                </c:pt>
                <c:pt idx="11801">
                  <c:v>6.2805799716319539</c:v>
                </c:pt>
                <c:pt idx="11802">
                  <c:v>6.279983132098466</c:v>
                </c:pt>
                <c:pt idx="11803">
                  <c:v>6.2792843931332341</c:v>
                </c:pt>
                <c:pt idx="11804">
                  <c:v>6.2788476812797223</c:v>
                </c:pt>
                <c:pt idx="11805">
                  <c:v>6.2783309055867065</c:v>
                </c:pt>
                <c:pt idx="11806">
                  <c:v>6.2779378649186421</c:v>
                </c:pt>
                <c:pt idx="11807">
                  <c:v>6.2773919751019944</c:v>
                </c:pt>
                <c:pt idx="11808">
                  <c:v>6.2769188705944261</c:v>
                </c:pt>
                <c:pt idx="11809">
                  <c:v>6.2764239304936504</c:v>
                </c:pt>
                <c:pt idx="11810">
                  <c:v>6.2760891180728509</c:v>
                </c:pt>
                <c:pt idx="11811">
                  <c:v>6.2757179129970266</c:v>
                </c:pt>
                <c:pt idx="11812">
                  <c:v>6.2753903791066508</c:v>
                </c:pt>
                <c:pt idx="11813">
                  <c:v>6.2750774022780904</c:v>
                </c:pt>
                <c:pt idx="11814">
                  <c:v>6.2744805627446025</c:v>
                </c:pt>
                <c:pt idx="11815">
                  <c:v>6.2740147367674588</c:v>
                </c:pt>
                <c:pt idx="11816">
                  <c:v>6.2736289746298191</c:v>
                </c:pt>
                <c:pt idx="11817">
                  <c:v>6.2731849842458827</c:v>
                </c:pt>
                <c:pt idx="11818">
                  <c:v>6.2727264368001308</c:v>
                </c:pt>
                <c:pt idx="11819">
                  <c:v>6.2721951040452986</c:v>
                </c:pt>
                <c:pt idx="11820">
                  <c:v>6.2711469955974506</c:v>
                </c:pt>
                <c:pt idx="11821">
                  <c:v>6.270542877533539</c:v>
                </c:pt>
                <c:pt idx="11822">
                  <c:v>6.2698514170987307</c:v>
                </c:pt>
                <c:pt idx="11823">
                  <c:v>6.2692836916888748</c:v>
                </c:pt>
                <c:pt idx="11824">
                  <c:v>6.2688397013049384</c:v>
                </c:pt>
                <c:pt idx="11825">
                  <c:v>6.2683156470805308</c:v>
                </c:pt>
                <c:pt idx="11826">
                  <c:v>6.2678862137584108</c:v>
                </c:pt>
                <c:pt idx="11827">
                  <c:v>6.2672311459786272</c:v>
                </c:pt>
                <c:pt idx="11828">
                  <c:v>6.2667362058778515</c:v>
                </c:pt>
                <c:pt idx="11829">
                  <c:v>6.2662994940243397</c:v>
                </c:pt>
                <c:pt idx="11830">
                  <c:v>6.2656298691827397</c:v>
                </c:pt>
                <c:pt idx="11831">
                  <c:v>6.2653096138237556</c:v>
                </c:pt>
                <c:pt idx="11832">
                  <c:v>6.265083979366092</c:v>
                </c:pt>
                <c:pt idx="11833">
                  <c:v>6.264356126277228</c:v>
                </c:pt>
                <c:pt idx="11834">
                  <c:v>6.2638247935223959</c:v>
                </c:pt>
                <c:pt idx="11835">
                  <c:v>6.26349725963202</c:v>
                </c:pt>
                <c:pt idx="11836">
                  <c:v>6.2629440912839796</c:v>
                </c:pt>
                <c:pt idx="11837">
                  <c:v>6.2620488319847158</c:v>
                </c:pt>
                <c:pt idx="11838">
                  <c:v>6.2618013619348121</c:v>
                </c:pt>
                <c:pt idx="11839">
                  <c:v>6.2614447139208043</c:v>
                </c:pt>
                <c:pt idx="11840">
                  <c:v>6.2608551529187082</c:v>
                </c:pt>
                <c:pt idx="11841">
                  <c:v>6.2602364777929802</c:v>
                </c:pt>
                <c:pt idx="11842">
                  <c:v>6.260054514520764</c:v>
                </c:pt>
                <c:pt idx="11843">
                  <c:v>6.2598143230012839</c:v>
                </c:pt>
                <c:pt idx="11844">
                  <c:v>6.2593193829005083</c:v>
                </c:pt>
                <c:pt idx="11845">
                  <c:v>6.258897228108812</c:v>
                </c:pt>
                <c:pt idx="11846">
                  <c:v>6.2581475394267398</c:v>
                </c:pt>
                <c:pt idx="11847">
                  <c:v>6.257659877857356</c:v>
                </c:pt>
                <c:pt idx="11848">
                  <c:v>6.2569975315461797</c:v>
                </c:pt>
                <c:pt idx="11849">
                  <c:v>6.2564516417295319</c:v>
                </c:pt>
                <c:pt idx="11850">
                  <c:v>6.2561313863705479</c:v>
                </c:pt>
                <c:pt idx="11851">
                  <c:v>6.255803852480172</c:v>
                </c:pt>
                <c:pt idx="11852">
                  <c:v>6.2554908756516117</c:v>
                </c:pt>
                <c:pt idx="11853">
                  <c:v>6.2550905564521555</c:v>
                </c:pt>
                <c:pt idx="11854">
                  <c:v>6.2545956163513798</c:v>
                </c:pt>
                <c:pt idx="11855">
                  <c:v>6.2542025756833155</c:v>
                </c:pt>
                <c:pt idx="11856">
                  <c:v>6.2537585852993791</c:v>
                </c:pt>
                <c:pt idx="11857">
                  <c:v>6.2530962389882028</c:v>
                </c:pt>
                <c:pt idx="11858">
                  <c:v>6.2526231344806344</c:v>
                </c:pt>
                <c:pt idx="11859">
                  <c:v>6.2519243955154025</c:v>
                </c:pt>
                <c:pt idx="11860">
                  <c:v>6.2514221768842022</c:v>
                </c:pt>
                <c:pt idx="11861">
                  <c:v>6.2510364147465625</c:v>
                </c:pt>
                <c:pt idx="11862">
                  <c:v>6.2505778673008106</c:v>
                </c:pt>
                <c:pt idx="11863">
                  <c:v>6.2501193198550586</c:v>
                </c:pt>
                <c:pt idx="11864">
                  <c:v>6.2496389368160985</c:v>
                </c:pt>
                <c:pt idx="11865">
                  <c:v>6.2493696311729865</c:v>
                </c:pt>
                <c:pt idx="11866">
                  <c:v>6.2488819696036026</c:v>
                </c:pt>
                <c:pt idx="11867">
                  <c:v>6.2486199424918825</c:v>
                </c:pt>
                <c:pt idx="11868">
                  <c:v>6.2476810120071704</c:v>
                </c:pt>
                <c:pt idx="11869">
                  <c:v>6.2471569577827628</c:v>
                </c:pt>
                <c:pt idx="11870">
                  <c:v>6.2468367024237788</c:v>
                </c:pt>
                <c:pt idx="11871">
                  <c:v>6.2464363832243226</c:v>
                </c:pt>
                <c:pt idx="11872">
                  <c:v>6.2458977719380986</c:v>
                </c:pt>
                <c:pt idx="11873">
                  <c:v>6.2454974527386424</c:v>
                </c:pt>
                <c:pt idx="11874">
                  <c:v>6.2449515629219947</c:v>
                </c:pt>
                <c:pt idx="11875">
                  <c:v>6.2443692804503224</c:v>
                </c:pt>
                <c:pt idx="11876">
                  <c:v>6.2440635821531547</c:v>
                </c:pt>
                <c:pt idx="11877">
                  <c:v>6.2435468064601389</c:v>
                </c:pt>
                <c:pt idx="11878">
                  <c:v>6.2430737019525706</c:v>
                </c:pt>
                <c:pt idx="11879">
                  <c:v>6.2424768624190827</c:v>
                </c:pt>
                <c:pt idx="11880">
                  <c:v>6.242091100281443</c:v>
                </c:pt>
                <c:pt idx="11881">
                  <c:v>6.2410793844876506</c:v>
                </c:pt>
                <c:pt idx="11882">
                  <c:v>6.2408173573759305</c:v>
                </c:pt>
                <c:pt idx="11883">
                  <c:v>6.2404534308314981</c:v>
                </c:pt>
                <c:pt idx="11884">
                  <c:v>6.2401768466579624</c:v>
                </c:pt>
                <c:pt idx="11885">
                  <c:v>6.2395508930008425</c:v>
                </c:pt>
                <c:pt idx="11886">
                  <c:v>6.2390268387764349</c:v>
                </c:pt>
                <c:pt idx="11887">
                  <c:v>6.2386701907624271</c:v>
                </c:pt>
                <c:pt idx="11888">
                  <c:v>6.2381388580075949</c:v>
                </c:pt>
                <c:pt idx="11889">
                  <c:v>6.2377822099935871</c:v>
                </c:pt>
                <c:pt idx="11890">
                  <c:v>6.2374328405109711</c:v>
                </c:pt>
                <c:pt idx="11891">
                  <c:v>6.2370689139665387</c:v>
                </c:pt>
                <c:pt idx="11892">
                  <c:v>6.2367996083234267</c:v>
                </c:pt>
                <c:pt idx="11893">
                  <c:v>6.2364575173712344</c:v>
                </c:pt>
                <c:pt idx="11894">
                  <c:v>6.2358461207759301</c:v>
                </c:pt>
                <c:pt idx="11895">
                  <c:v>6.2353875733301782</c:v>
                </c:pt>
                <c:pt idx="11896">
                  <c:v>6.2339900953987462</c:v>
                </c:pt>
                <c:pt idx="11897">
                  <c:v>6.2336334473847383</c:v>
                </c:pt>
                <c:pt idx="11898">
                  <c:v>6.2332913564325461</c:v>
                </c:pt>
                <c:pt idx="11899">
                  <c:v>6.2327163524922664</c:v>
                </c:pt>
                <c:pt idx="11900">
                  <c:v>6.2321704626756187</c:v>
                </c:pt>
                <c:pt idx="11901">
                  <c:v>6.2315445090184989</c:v>
                </c:pt>
                <c:pt idx="11902">
                  <c:v>6.2311441898190427</c:v>
                </c:pt>
                <c:pt idx="11903">
                  <c:v>6.2308530485836906</c:v>
                </c:pt>
                <c:pt idx="11904">
                  <c:v>6.2301106384330103</c:v>
                </c:pt>
                <c:pt idx="11905">
                  <c:v>6.2298194971976582</c:v>
                </c:pt>
                <c:pt idx="11906">
                  <c:v>6.2292663288496177</c:v>
                </c:pt>
                <c:pt idx="11907">
                  <c:v>6.2289315164288181</c:v>
                </c:pt>
                <c:pt idx="11908">
                  <c:v>6.2284074622044105</c:v>
                </c:pt>
                <c:pt idx="11909">
                  <c:v>6.2278251797327382</c:v>
                </c:pt>
                <c:pt idx="11910">
                  <c:v>6.227424860533282</c:v>
                </c:pt>
                <c:pt idx="11911">
                  <c:v>6.2269881486797702</c:v>
                </c:pt>
                <c:pt idx="11912">
                  <c:v>6.22648593004857</c:v>
                </c:pt>
                <c:pt idx="11913">
                  <c:v>6.2262020673436416</c:v>
                </c:pt>
                <c:pt idx="11914">
                  <c:v>6.2256052278101537</c:v>
                </c:pt>
                <c:pt idx="11915">
                  <c:v>6.2248191464740259</c:v>
                </c:pt>
                <c:pt idx="11916">
                  <c:v>6.224360599028274</c:v>
                </c:pt>
                <c:pt idx="11917">
                  <c:v>6.2239530012983941</c:v>
                </c:pt>
                <c:pt idx="11918">
                  <c:v>6.2233852758885382</c:v>
                </c:pt>
                <c:pt idx="11919">
                  <c:v>6.2231523629004499</c:v>
                </c:pt>
                <c:pt idx="11920">
                  <c:v>6.2224390668734015</c:v>
                </c:pt>
                <c:pt idx="11921">
                  <c:v>6.2220605832671536</c:v>
                </c:pt>
                <c:pt idx="11922">
                  <c:v>6.2217112137845376</c:v>
                </c:pt>
                <c:pt idx="11923">
                  <c:v>6.2213691228323453</c:v>
                </c:pt>
                <c:pt idx="11924">
                  <c:v>6.2209396895102254</c:v>
                </c:pt>
                <c:pt idx="11925">
                  <c:v>6.2205320917803455</c:v>
                </c:pt>
                <c:pt idx="11926">
                  <c:v>6.2200808228650173</c:v>
                </c:pt>
                <c:pt idx="11927">
                  <c:v>6.2194621477392893</c:v>
                </c:pt>
                <c:pt idx="11928">
                  <c:v>6.2191782850343609</c:v>
                </c:pt>
                <c:pt idx="11929">
                  <c:v>6.2188944223294325</c:v>
                </c:pt>
                <c:pt idx="11930">
                  <c:v>6.2185814455008721</c:v>
                </c:pt>
                <c:pt idx="11931">
                  <c:v>6.2180865054000964</c:v>
                </c:pt>
                <c:pt idx="11932">
                  <c:v>6.2175624511756888</c:v>
                </c:pt>
                <c:pt idx="11933">
                  <c:v>6.2170966251985451</c:v>
                </c:pt>
                <c:pt idx="11934">
                  <c:v>6.216536178320081</c:v>
                </c:pt>
                <c:pt idx="11935">
                  <c:v>6.216106744997961</c:v>
                </c:pt>
                <c:pt idx="11936">
                  <c:v>6.2156336404903927</c:v>
                </c:pt>
                <c:pt idx="11937">
                  <c:v>6.2152988280695931</c:v>
                </c:pt>
                <c:pt idx="11938">
                  <c:v>6.2149640156487935</c:v>
                </c:pt>
                <c:pt idx="11939">
                  <c:v>6.2143671761153056</c:v>
                </c:pt>
                <c:pt idx="11940">
                  <c:v>6.2138867930763455</c:v>
                </c:pt>
                <c:pt idx="11941">
                  <c:v>6.2135883733096016</c:v>
                </c:pt>
                <c:pt idx="11942">
                  <c:v>6.2132026111719618</c:v>
                </c:pt>
                <c:pt idx="11943">
                  <c:v>6.2127076710711862</c:v>
                </c:pt>
                <c:pt idx="11944">
                  <c:v>6.2122855162794899</c:v>
                </c:pt>
                <c:pt idx="11945">
                  <c:v>6.2116595626223701</c:v>
                </c:pt>
                <c:pt idx="11946">
                  <c:v>6.2111355083979625</c:v>
                </c:pt>
                <c:pt idx="11947">
                  <c:v>6.2103712626540748</c:v>
                </c:pt>
                <c:pt idx="11948">
                  <c:v>6.2098180943060344</c:v>
                </c:pt>
                <c:pt idx="11949">
                  <c:v>6.2092867615512022</c:v>
                </c:pt>
                <c:pt idx="11950">
                  <c:v>6.2089956203158501</c:v>
                </c:pt>
                <c:pt idx="11951">
                  <c:v>6.2086899220186824</c:v>
                </c:pt>
                <c:pt idx="11952">
                  <c:v>6.2083696666596984</c:v>
                </c:pt>
                <c:pt idx="11953">
                  <c:v>6.2080275757075061</c:v>
                </c:pt>
                <c:pt idx="11954">
                  <c:v>6.2076272565080499</c:v>
                </c:pt>
                <c:pt idx="11955">
                  <c:v>6.2072414943704102</c:v>
                </c:pt>
                <c:pt idx="11956">
                  <c:v>6.206360792132962</c:v>
                </c:pt>
                <c:pt idx="11957">
                  <c:v>6.205822180846738</c:v>
                </c:pt>
                <c:pt idx="11958">
                  <c:v>6.2054218616472818</c:v>
                </c:pt>
                <c:pt idx="11959">
                  <c:v>6.2050433780410339</c:v>
                </c:pt>
                <c:pt idx="11960">
                  <c:v>6.2046867300270261</c:v>
                </c:pt>
                <c:pt idx="11961">
                  <c:v>6.2042645752353298</c:v>
                </c:pt>
                <c:pt idx="11962">
                  <c:v>6.2039588769381622</c:v>
                </c:pt>
                <c:pt idx="11963">
                  <c:v>6.2036022289241544</c:v>
                </c:pt>
                <c:pt idx="11964">
                  <c:v>6.203238302379722</c:v>
                </c:pt>
                <c:pt idx="11965">
                  <c:v>6.2027651978721536</c:v>
                </c:pt>
                <c:pt idx="11966">
                  <c:v>6.2019500024123939</c:v>
                </c:pt>
                <c:pt idx="11967">
                  <c:v>6.2013386058170896</c:v>
                </c:pt>
                <c:pt idx="11968">
                  <c:v>6.200843665716314</c:v>
                </c:pt>
                <c:pt idx="11969">
                  <c:v>6.2000721414420017</c:v>
                </c:pt>
                <c:pt idx="11970">
                  <c:v>6.1995189730939613</c:v>
                </c:pt>
                <c:pt idx="11971">
                  <c:v>6.1991696036113453</c:v>
                </c:pt>
                <c:pt idx="11972">
                  <c:v>6.1988202341287293</c:v>
                </c:pt>
                <c:pt idx="11973">
                  <c:v>6.1981651663489457</c:v>
                </c:pt>
                <c:pt idx="11974">
                  <c:v>6.1975828838772733</c:v>
                </c:pt>
                <c:pt idx="11975">
                  <c:v>6.1970297155292329</c:v>
                </c:pt>
                <c:pt idx="11976">
                  <c:v>6.1966002822071129</c:v>
                </c:pt>
                <c:pt idx="11977">
                  <c:v>6.1962363556626805</c:v>
                </c:pt>
                <c:pt idx="11978">
                  <c:v>6.1957341370314802</c:v>
                </c:pt>
                <c:pt idx="11979">
                  <c:v>6.1953483748938405</c:v>
                </c:pt>
                <c:pt idx="11980">
                  <c:v>6.1949189415717205</c:v>
                </c:pt>
                <c:pt idx="11981">
                  <c:v>6.1943221020382326</c:v>
                </c:pt>
                <c:pt idx="11982">
                  <c:v>6.1938198834070324</c:v>
                </c:pt>
                <c:pt idx="11983">
                  <c:v>6.1934850709862328</c:v>
                </c:pt>
                <c:pt idx="11984">
                  <c:v>6.1930338020709046</c:v>
                </c:pt>
                <c:pt idx="11985">
                  <c:v>6.192429684006993</c:v>
                </c:pt>
                <c:pt idx="11986">
                  <c:v>6.192109428648009</c:v>
                </c:pt>
                <c:pt idx="11987">
                  <c:v>6.1915853744236014</c:v>
                </c:pt>
                <c:pt idx="11988">
                  <c:v>6.1912287264095935</c:v>
                </c:pt>
                <c:pt idx="11989">
                  <c:v>6.1907483433706334</c:v>
                </c:pt>
                <c:pt idx="11990">
                  <c:v>6.1902970744553052</c:v>
                </c:pt>
                <c:pt idx="11991">
                  <c:v>6.1898385270095533</c:v>
                </c:pt>
                <c:pt idx="11992">
                  <c:v>6.1893217513165375</c:v>
                </c:pt>
                <c:pt idx="11993">
                  <c:v>6.1886594050053612</c:v>
                </c:pt>
                <c:pt idx="11994">
                  <c:v>6.1879679445705529</c:v>
                </c:pt>
                <c:pt idx="11995">
                  <c:v>6.1871527491107932</c:v>
                </c:pt>
                <c:pt idx="11996">
                  <c:v>6.1864976813310095</c:v>
                </c:pt>
                <c:pt idx="11997">
                  <c:v>6.1851293175232094</c:v>
                </c:pt>
                <c:pt idx="11998">
                  <c:v>6.1844742497434257</c:v>
                </c:pt>
                <c:pt idx="11999">
                  <c:v>6.1842122226317056</c:v>
                </c:pt>
                <c:pt idx="12000">
                  <c:v>6.1835571548519219</c:v>
                </c:pt>
                <c:pt idx="12001">
                  <c:v>6.1830476576893298</c:v>
                </c:pt>
                <c:pt idx="12002">
                  <c:v>6.1827055667371376</c:v>
                </c:pt>
                <c:pt idx="12003">
                  <c:v>6.1820723345495932</c:v>
                </c:pt>
                <c:pt idx="12004">
                  <c:v>6.1814827735474971</c:v>
                </c:pt>
                <c:pt idx="12005">
                  <c:v>6.1811406825953048</c:v>
                </c:pt>
                <c:pt idx="12006">
                  <c:v>6.1804055509750491</c:v>
                </c:pt>
                <c:pt idx="12007">
                  <c:v>6.1799906747137774</c:v>
                </c:pt>
                <c:pt idx="12008">
                  <c:v>6.1792919357485454</c:v>
                </c:pt>
                <c:pt idx="12009">
                  <c:v>6.1788115527095853</c:v>
                </c:pt>
                <c:pt idx="12010">
                  <c:v>6.1779381290025617</c:v>
                </c:pt>
                <c:pt idx="12011">
                  <c:v>6.1773121753454419</c:v>
                </c:pt>
                <c:pt idx="12012">
                  <c:v>6.1764678657620502</c:v>
                </c:pt>
                <c:pt idx="12013">
                  <c:v>6.1758419121049304</c:v>
                </c:pt>
                <c:pt idx="12014">
                  <c:v>6.1749684883979068</c:v>
                </c:pt>
                <c:pt idx="12015">
                  <c:v>6.1746409545075309</c:v>
                </c:pt>
                <c:pt idx="12016">
                  <c:v>6.1742042426540191</c:v>
                </c:pt>
                <c:pt idx="12017">
                  <c:v>6.1738475946400113</c:v>
                </c:pt>
                <c:pt idx="12018">
                  <c:v>6.173534617811451</c:v>
                </c:pt>
                <c:pt idx="12019">
                  <c:v>6.1732725906997308</c:v>
                </c:pt>
                <c:pt idx="12020">
                  <c:v>6.1727194223516904</c:v>
                </c:pt>
                <c:pt idx="12021">
                  <c:v>6.1722827104981786</c:v>
                </c:pt>
                <c:pt idx="12022">
                  <c:v>6.1718096059906102</c:v>
                </c:pt>
                <c:pt idx="12023">
                  <c:v>6.1714311223843623</c:v>
                </c:pt>
                <c:pt idx="12024">
                  <c:v>6.1705213060232822</c:v>
                </c:pt>
                <c:pt idx="12025">
                  <c:v>6.1700554800461385</c:v>
                </c:pt>
                <c:pt idx="12026">
                  <c:v>6.1696697179084987</c:v>
                </c:pt>
                <c:pt idx="12027">
                  <c:v>6.1693057913640663</c:v>
                </c:pt>
                <c:pt idx="12028">
                  <c:v>6.1689491433500585</c:v>
                </c:pt>
                <c:pt idx="12029">
                  <c:v>6.1686216094596826</c:v>
                </c:pt>
                <c:pt idx="12030">
                  <c:v>6.168366860878387</c:v>
                </c:pt>
                <c:pt idx="12031">
                  <c:v>6.1676826789749715</c:v>
                </c:pt>
                <c:pt idx="12032">
                  <c:v>6.1670858394414836</c:v>
                </c:pt>
                <c:pt idx="12033">
                  <c:v>6.1668602049838199</c:v>
                </c:pt>
                <c:pt idx="12034">
                  <c:v>6.1665253925630203</c:v>
                </c:pt>
                <c:pt idx="12035">
                  <c:v>6.1660086168700046</c:v>
                </c:pt>
                <c:pt idx="12036">
                  <c:v>6.1655791835478846</c:v>
                </c:pt>
                <c:pt idx="12037">
                  <c:v>6.1651424716943728</c:v>
                </c:pt>
                <c:pt idx="12038">
                  <c:v>6.1648003807421805</c:v>
                </c:pt>
                <c:pt idx="12039">
                  <c:v>6.1644364541977481</c:v>
                </c:pt>
                <c:pt idx="12040">
                  <c:v>6.1640652491219239</c:v>
                </c:pt>
                <c:pt idx="12041">
                  <c:v>6.1636430943302276</c:v>
                </c:pt>
                <c:pt idx="12042">
                  <c:v>6.1631408756990274</c:v>
                </c:pt>
                <c:pt idx="12043">
                  <c:v>6.162398465548347</c:v>
                </c:pt>
                <c:pt idx="12044">
                  <c:v>6.1618380186698829</c:v>
                </c:pt>
                <c:pt idx="12045">
                  <c:v>6.1613576356309228</c:v>
                </c:pt>
                <c:pt idx="12046">
                  <c:v>6.1607389605051948</c:v>
                </c:pt>
                <c:pt idx="12047">
                  <c:v>6.1604114266148189</c:v>
                </c:pt>
                <c:pt idx="12048">
                  <c:v>6.1600256644771791</c:v>
                </c:pt>
                <c:pt idx="12049">
                  <c:v>6.1596762949945632</c:v>
                </c:pt>
                <c:pt idx="12050">
                  <c:v>6.1594506605368995</c:v>
                </c:pt>
                <c:pt idx="12051">
                  <c:v>6.1590721769306516</c:v>
                </c:pt>
                <c:pt idx="12052">
                  <c:v>6.1585626797680595</c:v>
                </c:pt>
                <c:pt idx="12053">
                  <c:v>6.1580822967290993</c:v>
                </c:pt>
                <c:pt idx="12054">
                  <c:v>6.1576674204678277</c:v>
                </c:pt>
                <c:pt idx="12055">
                  <c:v>6.1572816583301879</c:v>
                </c:pt>
                <c:pt idx="12056">
                  <c:v>6.1569468459093883</c:v>
                </c:pt>
                <c:pt idx="12057">
                  <c:v>6.1565465267099322</c:v>
                </c:pt>
                <c:pt idx="12058">
                  <c:v>6.1562262713509481</c:v>
                </c:pt>
                <c:pt idx="12059">
                  <c:v>6.155745888311988</c:v>
                </c:pt>
                <c:pt idx="12060">
                  <c:v>6.1551708843717083</c:v>
                </c:pt>
                <c:pt idx="12061">
                  <c:v>6.1546322730854843</c:v>
                </c:pt>
                <c:pt idx="12062">
                  <c:v>6.154159168577916</c:v>
                </c:pt>
                <c:pt idx="12063">
                  <c:v>6.1534749866745004</c:v>
                </c:pt>
                <c:pt idx="12064">
                  <c:v>6.1531620098459401</c:v>
                </c:pt>
                <c:pt idx="12065">
                  <c:v>6.1524632708807081</c:v>
                </c:pt>
                <c:pt idx="12066">
                  <c:v>6.1519683307799324</c:v>
                </c:pt>
                <c:pt idx="12067">
                  <c:v>6.1515097833341805</c:v>
                </c:pt>
                <c:pt idx="12068">
                  <c:v>6.1511895279751965</c:v>
                </c:pt>
                <c:pt idx="12069">
                  <c:v>6.1504907890099645</c:v>
                </c:pt>
                <c:pt idx="12070">
                  <c:v>6.1495518585252524</c:v>
                </c:pt>
                <c:pt idx="12071">
                  <c:v>6.1493262240675888</c:v>
                </c:pt>
                <c:pt idx="12072">
                  <c:v>6.1488312839668131</c:v>
                </c:pt>
                <c:pt idx="12073">
                  <c:v>6.1483581794592448</c:v>
                </c:pt>
                <c:pt idx="12074">
                  <c:v>6.1480597596925008</c:v>
                </c:pt>
                <c:pt idx="12075">
                  <c:v>6.1477103902098849</c:v>
                </c:pt>
                <c:pt idx="12076">
                  <c:v>6.1473391851340606</c:v>
                </c:pt>
                <c:pt idx="12077">
                  <c:v>6.1468660806264923</c:v>
                </c:pt>
                <c:pt idx="12078">
                  <c:v>6.1464803184888526</c:v>
                </c:pt>
                <c:pt idx="12079">
                  <c:v>6.1460945563512128</c:v>
                </c:pt>
                <c:pt idx="12080">
                  <c:v>6.1457451868685968</c:v>
                </c:pt>
                <c:pt idx="12081">
                  <c:v>6.1452793608914531</c:v>
                </c:pt>
                <c:pt idx="12082">
                  <c:v>6.1448572060997568</c:v>
                </c:pt>
                <c:pt idx="12083">
                  <c:v>6.1441948597885805</c:v>
                </c:pt>
                <c:pt idx="12084">
                  <c:v>6.1436052987864844</c:v>
                </c:pt>
                <c:pt idx="12085">
                  <c:v>6.1431467513407325</c:v>
                </c:pt>
                <c:pt idx="12086">
                  <c:v>6.1421932637942049</c:v>
                </c:pt>
                <c:pt idx="12087">
                  <c:v>6.1413707898030525</c:v>
                </c:pt>
                <c:pt idx="12088">
                  <c:v>6.1410650915058849</c:v>
                </c:pt>
                <c:pt idx="12089">
                  <c:v>6.1407230005536926</c:v>
                </c:pt>
                <c:pt idx="12090">
                  <c:v>6.1404900875656043</c:v>
                </c:pt>
                <c:pt idx="12091">
                  <c:v>6.1401116039593564</c:v>
                </c:pt>
                <c:pt idx="12092">
                  <c:v>6.1396748921058446</c:v>
                </c:pt>
                <c:pt idx="12093">
                  <c:v>6.1389033678315323</c:v>
                </c:pt>
                <c:pt idx="12094">
                  <c:v>6.1384375418543886</c:v>
                </c:pt>
                <c:pt idx="12095">
                  <c:v>6.1379498802850048</c:v>
                </c:pt>
                <c:pt idx="12096">
                  <c:v>6.1375277254933085</c:v>
                </c:pt>
                <c:pt idx="12097">
                  <c:v>6.1369891142070845</c:v>
                </c:pt>
                <c:pt idx="12098">
                  <c:v>6.1366179091312603</c:v>
                </c:pt>
                <c:pt idx="12099">
                  <c:v>6.136275818179068</c:v>
                </c:pt>
                <c:pt idx="12100">
                  <c:v>6.1358609419177963</c:v>
                </c:pt>
                <c:pt idx="12101">
                  <c:v>6.1353951159406526</c:v>
                </c:pt>
                <c:pt idx="12102">
                  <c:v>6.1349438470253244</c:v>
                </c:pt>
                <c:pt idx="12103">
                  <c:v>6.1345071351718126</c:v>
                </c:pt>
                <c:pt idx="12104">
                  <c:v>6.1339976380092205</c:v>
                </c:pt>
                <c:pt idx="12105">
                  <c:v>6.1336701041188446</c:v>
                </c:pt>
                <c:pt idx="12106">
                  <c:v>6.1332479493271483</c:v>
                </c:pt>
                <c:pt idx="12107">
                  <c:v>6.1326875024486842</c:v>
                </c:pt>
                <c:pt idx="12108">
                  <c:v>6.1324618679910206</c:v>
                </c:pt>
                <c:pt idx="12109">
                  <c:v>6.1319596493598203</c:v>
                </c:pt>
                <c:pt idx="12110">
                  <c:v>6.1315447730985486</c:v>
                </c:pt>
                <c:pt idx="12111">
                  <c:v>6.1312245177395646</c:v>
                </c:pt>
                <c:pt idx="12112">
                  <c:v>6.1305621714283882</c:v>
                </c:pt>
                <c:pt idx="12113">
                  <c:v>6.1303365369707246</c:v>
                </c:pt>
                <c:pt idx="12114">
                  <c:v>6.1298707109935808</c:v>
                </c:pt>
                <c:pt idx="12115">
                  <c:v>6.1293903279546207</c:v>
                </c:pt>
                <c:pt idx="12116">
                  <c:v>6.128225763012245</c:v>
                </c:pt>
                <c:pt idx="12117">
                  <c:v>6.1276289234787571</c:v>
                </c:pt>
                <c:pt idx="12118">
                  <c:v>6.1270903121925331</c:v>
                </c:pt>
                <c:pt idx="12119">
                  <c:v>6.1264934726590452</c:v>
                </c:pt>
                <c:pt idx="12120">
                  <c:v>6.1259039116569491</c:v>
                </c:pt>
                <c:pt idx="12121">
                  <c:v>6.1253798574325415</c:v>
                </c:pt>
                <c:pt idx="12122">
                  <c:v>6.1250668806039812</c:v>
                </c:pt>
                <c:pt idx="12123">
                  <c:v>6.1246301687504694</c:v>
                </c:pt>
                <c:pt idx="12124">
                  <c:v>6.1242589636746452</c:v>
                </c:pt>
                <c:pt idx="12125">
                  <c:v>6.1239387083156611</c:v>
                </c:pt>
                <c:pt idx="12126">
                  <c:v>6.1234364896844609</c:v>
                </c:pt>
                <c:pt idx="12127">
                  <c:v>6.1229633851768925</c:v>
                </c:pt>
                <c:pt idx="12128">
                  <c:v>6.1222646462116606</c:v>
                </c:pt>
                <c:pt idx="12129">
                  <c:v>6.1214712863441409</c:v>
                </c:pt>
                <c:pt idx="12130">
                  <c:v>6.120903560934285</c:v>
                </c:pt>
                <c:pt idx="12131">
                  <c:v>6.1205250773280371</c:v>
                </c:pt>
                <c:pt idx="12132">
                  <c:v>6.1202121004994767</c:v>
                </c:pt>
                <c:pt idx="12133">
                  <c:v>6.1198190598314124</c:v>
                </c:pt>
                <c:pt idx="12134">
                  <c:v>6.1193459553238441</c:v>
                </c:pt>
                <c:pt idx="12135">
                  <c:v>6.1189529146557797</c:v>
                </c:pt>
                <c:pt idx="12136">
                  <c:v>6.1186035451731637</c:v>
                </c:pt>
                <c:pt idx="12137">
                  <c:v>6.11813771919602</c:v>
                </c:pt>
                <c:pt idx="12138">
                  <c:v>6.1174899299466601</c:v>
                </c:pt>
                <c:pt idx="12139">
                  <c:v>6.1168712548209321</c:v>
                </c:pt>
                <c:pt idx="12140">
                  <c:v>6.1161506802624919</c:v>
                </c:pt>
                <c:pt idx="12141">
                  <c:v>6.1159104887430118</c:v>
                </c:pt>
                <c:pt idx="12142">
                  <c:v>6.1155683977908195</c:v>
                </c:pt>
                <c:pt idx="12143">
                  <c:v>6.1152554209622592</c:v>
                </c:pt>
                <c:pt idx="12144">
                  <c:v>6.1148987729482513</c:v>
                </c:pt>
                <c:pt idx="12145">
                  <c:v>6.1145348464038189</c:v>
                </c:pt>
                <c:pt idx="12146">
                  <c:v>6.1137997147835632</c:v>
                </c:pt>
                <c:pt idx="12147">
                  <c:v>6.1133630029300514</c:v>
                </c:pt>
                <c:pt idx="12148">
                  <c:v>6.1129917978542272</c:v>
                </c:pt>
                <c:pt idx="12149">
                  <c:v>6.1125041362848433</c:v>
                </c:pt>
                <c:pt idx="12150">
                  <c:v>6.1123512871362591</c:v>
                </c:pt>
                <c:pt idx="12151">
                  <c:v>6.1117034978868992</c:v>
                </c:pt>
                <c:pt idx="12152">
                  <c:v>6.1112303933793308</c:v>
                </c:pt>
                <c:pt idx="12153">
                  <c:v>6.1109392521439787</c:v>
                </c:pt>
                <c:pt idx="12154">
                  <c:v>6.1105753255995463</c:v>
                </c:pt>
                <c:pt idx="12155">
                  <c:v>6.1100076001896904</c:v>
                </c:pt>
                <c:pt idx="12156">
                  <c:v>6.1094544318416499</c:v>
                </c:pt>
                <c:pt idx="12157">
                  <c:v>6.1091268979512741</c:v>
                </c:pt>
                <c:pt idx="12158">
                  <c:v>6.1089594917408743</c:v>
                </c:pt>
                <c:pt idx="12159">
                  <c:v>6.1078094838603141</c:v>
                </c:pt>
                <c:pt idx="12160">
                  <c:v>6.1073873290686178</c:v>
                </c:pt>
                <c:pt idx="12161">
                  <c:v>6.1069069460296577</c:v>
                </c:pt>
                <c:pt idx="12162">
                  <c:v>6.1062955494343534</c:v>
                </c:pt>
                <c:pt idx="12163">
                  <c:v>6.1059971296676094</c:v>
                </c:pt>
                <c:pt idx="12164">
                  <c:v>6.1054730754432018</c:v>
                </c:pt>
                <c:pt idx="12165">
                  <c:v>6.1049999709356335</c:v>
                </c:pt>
                <c:pt idx="12166">
                  <c:v>6.1045705376135135</c:v>
                </c:pt>
                <c:pt idx="12167">
                  <c:v>6.1041338257600017</c:v>
                </c:pt>
                <c:pt idx="12168">
                  <c:v>6.1034787579802181</c:v>
                </c:pt>
                <c:pt idx="12169">
                  <c:v>6.1030129320030744</c:v>
                </c:pt>
                <c:pt idx="12170">
                  <c:v>6.1024524851246102</c:v>
                </c:pt>
                <c:pt idx="12171">
                  <c:v>6.1021031156419943</c:v>
                </c:pt>
                <c:pt idx="12172">
                  <c:v>6.1017683032211947</c:v>
                </c:pt>
                <c:pt idx="12173">
                  <c:v>6.1013461484294984</c:v>
                </c:pt>
                <c:pt idx="12174">
                  <c:v>6.1009458292300422</c:v>
                </c:pt>
                <c:pt idx="12175">
                  <c:v>6.1005382315001624</c:v>
                </c:pt>
                <c:pt idx="12176">
                  <c:v>6.1001961405479701</c:v>
                </c:pt>
                <c:pt idx="12177">
                  <c:v>6.0997594286944583</c:v>
                </c:pt>
                <c:pt idx="12178">
                  <c:v>6.0994537303972907</c:v>
                </c:pt>
                <c:pt idx="12179">
                  <c:v>6.0990679682596509</c:v>
                </c:pt>
                <c:pt idx="12180">
                  <c:v>6.098689484653403</c:v>
                </c:pt>
                <c:pt idx="12181">
                  <c:v>6.0980416954040431</c:v>
                </c:pt>
                <c:pt idx="12182">
                  <c:v>6.0976413762045869</c:v>
                </c:pt>
                <c:pt idx="12183">
                  <c:v>6.097262892598339</c:v>
                </c:pt>
                <c:pt idx="12184">
                  <c:v>6.0969062445843312</c:v>
                </c:pt>
                <c:pt idx="12185">
                  <c:v>6.0965204824466914</c:v>
                </c:pt>
                <c:pt idx="12186">
                  <c:v>6.0957926293578275</c:v>
                </c:pt>
                <c:pt idx="12187">
                  <c:v>6.0951957898243396</c:v>
                </c:pt>
                <c:pt idx="12188">
                  <c:v>6.0947663565022197</c:v>
                </c:pt>
                <c:pt idx="12189">
                  <c:v>6.0940603390055958</c:v>
                </c:pt>
                <c:pt idx="12190">
                  <c:v>6.0937546407084282</c:v>
                </c:pt>
                <c:pt idx="12191">
                  <c:v>6.0934416638798679</c:v>
                </c:pt>
                <c:pt idx="12192">
                  <c:v>6.0928375458159563</c:v>
                </c:pt>
                <c:pt idx="12193">
                  <c:v>6.0923935554320199</c:v>
                </c:pt>
                <c:pt idx="12194">
                  <c:v>6.0920514644798276</c:v>
                </c:pt>
                <c:pt idx="12195">
                  <c:v>6.0915419673172355</c:v>
                </c:pt>
                <c:pt idx="12196">
                  <c:v>6.0908796210060592</c:v>
                </c:pt>
                <c:pt idx="12197">
                  <c:v>6.0903118955962032</c:v>
                </c:pt>
                <c:pt idx="12198">
                  <c:v>6.0899770831754036</c:v>
                </c:pt>
                <c:pt idx="12199">
                  <c:v>6.0896131566309712</c:v>
                </c:pt>
                <c:pt idx="12200">
                  <c:v>6.0892565086169634</c:v>
                </c:pt>
                <c:pt idx="12201">
                  <c:v>6.0889653673816113</c:v>
                </c:pt>
                <c:pt idx="12202">
                  <c:v>6.0884777058122275</c:v>
                </c:pt>
                <c:pt idx="12203">
                  <c:v>6.0880337154282911</c:v>
                </c:pt>
                <c:pt idx="12204">
                  <c:v>6.0874514329566187</c:v>
                </c:pt>
                <c:pt idx="12205">
                  <c:v>6.0871238990662428</c:v>
                </c:pt>
                <c:pt idx="12206">
                  <c:v>6.0866144019036508</c:v>
                </c:pt>
                <c:pt idx="12207">
                  <c:v>6.0862650324210348</c:v>
                </c:pt>
                <c:pt idx="12208">
                  <c:v>6.085828320567523</c:v>
                </c:pt>
                <c:pt idx="12209">
                  <c:v>6.0854352798994586</c:v>
                </c:pt>
                <c:pt idx="12210">
                  <c:v>6.0849330612682584</c:v>
                </c:pt>
                <c:pt idx="12211">
                  <c:v>6.084569134723826</c:v>
                </c:pt>
                <c:pt idx="12212">
                  <c:v>6.0841833725861862</c:v>
                </c:pt>
                <c:pt idx="12213">
                  <c:v>6.0837684963249146</c:v>
                </c:pt>
                <c:pt idx="12214">
                  <c:v>6.0834482409659305</c:v>
                </c:pt>
                <c:pt idx="12215">
                  <c:v>6.0830624788282908</c:v>
                </c:pt>
                <c:pt idx="12216">
                  <c:v>6.0824947534184348</c:v>
                </c:pt>
                <c:pt idx="12217">
                  <c:v>6.0821162698121869</c:v>
                </c:pt>
                <c:pt idx="12218">
                  <c:v>6.0816140511809866</c:v>
                </c:pt>
                <c:pt idx="12219">
                  <c:v>6.0813956952547148</c:v>
                </c:pt>
                <c:pt idx="12220">
                  <c:v>6.0809298692775711</c:v>
                </c:pt>
                <c:pt idx="12221">
                  <c:v>6.0803839794609233</c:v>
                </c:pt>
                <c:pt idx="12222">
                  <c:v>6.079372263667131</c:v>
                </c:pt>
                <c:pt idx="12223">
                  <c:v>6.079102958024019</c:v>
                </c:pt>
                <c:pt idx="12224">
                  <c:v>6.0788409309122988</c:v>
                </c:pt>
                <c:pt idx="12225">
                  <c:v>6.0785133970219229</c:v>
                </c:pt>
                <c:pt idx="12226">
                  <c:v>6.0782586484406274</c:v>
                </c:pt>
                <c:pt idx="12227">
                  <c:v>6.0779311145502515</c:v>
                </c:pt>
                <c:pt idx="12228">
                  <c:v>6.0776472518453231</c:v>
                </c:pt>
                <c:pt idx="12229">
                  <c:v>6.0769849055341467</c:v>
                </c:pt>
                <c:pt idx="12230">
                  <c:v>6.0764462942479227</c:v>
                </c:pt>
                <c:pt idx="12231">
                  <c:v>6.0759586326785389</c:v>
                </c:pt>
                <c:pt idx="12232">
                  <c:v>6.0754418569855231</c:v>
                </c:pt>
                <c:pt idx="12233">
                  <c:v>6.075121601626539</c:v>
                </c:pt>
                <c:pt idx="12234">
                  <c:v>6.074532040624443</c:v>
                </c:pt>
                <c:pt idx="12235">
                  <c:v>6.0740079864000354</c:v>
                </c:pt>
                <c:pt idx="12236">
                  <c:v>6.0731563982862191</c:v>
                </c:pt>
                <c:pt idx="12237">
                  <c:v>6.0726832937786508</c:v>
                </c:pt>
                <c:pt idx="12238">
                  <c:v>6.0720063904056589</c:v>
                </c:pt>
                <c:pt idx="12239">
                  <c:v>6.0713222085022434</c:v>
                </c:pt>
                <c:pt idx="12240">
                  <c:v>6.0709218893027872</c:v>
                </c:pt>
                <c:pt idx="12241">
                  <c:v>6.070390556547955</c:v>
                </c:pt>
                <c:pt idx="12242">
                  <c:v>6.0700266300035226</c:v>
                </c:pt>
                <c:pt idx="12243">
                  <c:v>6.0695171328409305</c:v>
                </c:pt>
                <c:pt idx="12244">
                  <c:v>6.0690585853951786</c:v>
                </c:pt>
                <c:pt idx="12245">
                  <c:v>6.0684690243930826</c:v>
                </c:pt>
                <c:pt idx="12246">
                  <c:v>6.0680177554777543</c:v>
                </c:pt>
                <c:pt idx="12247">
                  <c:v>6.0675664865624261</c:v>
                </c:pt>
                <c:pt idx="12248">
                  <c:v>6.0668022408185385</c:v>
                </c:pt>
                <c:pt idx="12249">
                  <c:v>6.0663436933727866</c:v>
                </c:pt>
                <c:pt idx="12250">
                  <c:v>6.0658050820865625</c:v>
                </c:pt>
                <c:pt idx="12251">
                  <c:v>6.0653756487644426</c:v>
                </c:pt>
                <c:pt idx="12252">
                  <c:v>6.0649898866268028</c:v>
                </c:pt>
                <c:pt idx="12253">
                  <c:v>6.0647278595150826</c:v>
                </c:pt>
                <c:pt idx="12254">
                  <c:v>6.064312983253811</c:v>
                </c:pt>
                <c:pt idx="12255">
                  <c:v>6.063883549931691</c:v>
                </c:pt>
                <c:pt idx="12256">
                  <c:v>6.0634977877940512</c:v>
                </c:pt>
                <c:pt idx="12257">
                  <c:v>6.0632139250891228</c:v>
                </c:pt>
                <c:pt idx="12258">
                  <c:v>6.0625734143711547</c:v>
                </c:pt>
                <c:pt idx="12259">
                  <c:v>6.0618673968745309</c:v>
                </c:pt>
                <c:pt idx="12260">
                  <c:v>6.061539862984155</c:v>
                </c:pt>
                <c:pt idx="12261">
                  <c:v>6.0611468223160907</c:v>
                </c:pt>
                <c:pt idx="12262">
                  <c:v>6.0605936539680503</c:v>
                </c:pt>
                <c:pt idx="12263">
                  <c:v>6.0602442844854343</c:v>
                </c:pt>
                <c:pt idx="12264">
                  <c:v>6.0595601025820187</c:v>
                </c:pt>
                <c:pt idx="12265">
                  <c:v>6.0591961760375863</c:v>
                </c:pt>
                <c:pt idx="12266">
                  <c:v>6.0586939574063861</c:v>
                </c:pt>
                <c:pt idx="12267">
                  <c:v>6.0583300308619537</c:v>
                </c:pt>
                <c:pt idx="12268">
                  <c:v>6.0578205336993616</c:v>
                </c:pt>
                <c:pt idx="12269">
                  <c:v>6.057296479474954</c:v>
                </c:pt>
                <c:pt idx="12270">
                  <c:v>6.0568888817450741</c:v>
                </c:pt>
                <c:pt idx="12271">
                  <c:v>6.0564521698915623</c:v>
                </c:pt>
                <c:pt idx="12272">
                  <c:v>6.0560227365694423</c:v>
                </c:pt>
                <c:pt idx="12273">
                  <c:v>6.055549632061874</c:v>
                </c:pt>
                <c:pt idx="12274">
                  <c:v>6.054960071059778</c:v>
                </c:pt>
                <c:pt idx="12275">
                  <c:v>6.0545088021444498</c:v>
                </c:pt>
                <c:pt idx="12276">
                  <c:v>6.0537299993387457</c:v>
                </c:pt>
                <c:pt idx="12277">
                  <c:v>6.0533515157324977</c:v>
                </c:pt>
                <c:pt idx="12278">
                  <c:v>6.0530239818421219</c:v>
                </c:pt>
                <c:pt idx="12279">
                  <c:v>6.0528274615080901</c:v>
                </c:pt>
                <c:pt idx="12280">
                  <c:v>6.0524780920254742</c:v>
                </c:pt>
                <c:pt idx="12281">
                  <c:v>6.0520923298878344</c:v>
                </c:pt>
                <c:pt idx="12282">
                  <c:v>6.0517793530592741</c:v>
                </c:pt>
                <c:pt idx="12283">
                  <c:v>6.0511752349953625</c:v>
                </c:pt>
                <c:pt idx="12284">
                  <c:v>6.0509859931917545</c:v>
                </c:pt>
                <c:pt idx="12285">
                  <c:v>6.0505711169304828</c:v>
                </c:pt>
                <c:pt idx="12286">
                  <c:v>6.0501707977310266</c:v>
                </c:pt>
                <c:pt idx="12287">
                  <c:v>6.0498869350260982</c:v>
                </c:pt>
                <c:pt idx="12288">
                  <c:v>6.049515729950274</c:v>
                </c:pt>
                <c:pt idx="12289">
                  <c:v>6.0492682599003702</c:v>
                </c:pt>
                <c:pt idx="12290">
                  <c:v>6.0485913565273783</c:v>
                </c:pt>
                <c:pt idx="12291">
                  <c:v>6.0481546446738665</c:v>
                </c:pt>
                <c:pt idx="12292">
                  <c:v>6.0475286910167467</c:v>
                </c:pt>
                <c:pt idx="12293">
                  <c:v>6.0471356503486824</c:v>
                </c:pt>
                <c:pt idx="12294">
                  <c:v>6.046851787643754</c:v>
                </c:pt>
                <c:pt idx="12295">
                  <c:v>6.0463277334193464</c:v>
                </c:pt>
                <c:pt idx="12296">
                  <c:v>6.046014756590786</c:v>
                </c:pt>
                <c:pt idx="12297">
                  <c:v>6.045585323268666</c:v>
                </c:pt>
                <c:pt idx="12298">
                  <c:v>6.0452577893782902</c:v>
                </c:pt>
                <c:pt idx="12299">
                  <c:v>6.0449884837351782</c:v>
                </c:pt>
                <c:pt idx="12300">
                  <c:v>6.0446536713143786</c:v>
                </c:pt>
                <c:pt idx="12301">
                  <c:v>6.0443770871408429</c:v>
                </c:pt>
                <c:pt idx="12302">
                  <c:v>6.0439986035345949</c:v>
                </c:pt>
                <c:pt idx="12303">
                  <c:v>6.0432343577907073</c:v>
                </c:pt>
                <c:pt idx="12304">
                  <c:v>6.0425501758872917</c:v>
                </c:pt>
                <c:pt idx="12305">
                  <c:v>6.0422663131823633</c:v>
                </c:pt>
                <c:pt idx="12306">
                  <c:v>6.0419751719470112</c:v>
                </c:pt>
                <c:pt idx="12307">
                  <c:v>6.0415894098093714</c:v>
                </c:pt>
                <c:pt idx="12308">
                  <c:v>6.0412036476717317</c:v>
                </c:pt>
                <c:pt idx="12309">
                  <c:v>6.0405558584223717</c:v>
                </c:pt>
                <c:pt idx="12310">
                  <c:v>6.0402210460015722</c:v>
                </c:pt>
                <c:pt idx="12311">
                  <c:v>6.0398935121111963</c:v>
                </c:pt>
                <c:pt idx="12312">
                  <c:v>6.0394495217272599</c:v>
                </c:pt>
                <c:pt idx="12313">
                  <c:v>6.0389982528119317</c:v>
                </c:pt>
                <c:pt idx="12314">
                  <c:v>6.0384305274020758</c:v>
                </c:pt>
                <c:pt idx="12315">
                  <c:v>6.0380738793880679</c:v>
                </c:pt>
                <c:pt idx="12316">
                  <c:v>6.0378045737449559</c:v>
                </c:pt>
                <c:pt idx="12317">
                  <c:v>6.0374406472005235</c:v>
                </c:pt>
                <c:pt idx="12318">
                  <c:v>6.0370912777179075</c:v>
                </c:pt>
                <c:pt idx="12319">
                  <c:v>6.0365526664316835</c:v>
                </c:pt>
                <c:pt idx="12320">
                  <c:v>6.0361596257636192</c:v>
                </c:pt>
                <c:pt idx="12321">
                  <c:v>6.0356137359469715</c:v>
                </c:pt>
                <c:pt idx="12322">
                  <c:v>6.0352643664643555</c:v>
                </c:pt>
                <c:pt idx="12323">
                  <c:v>6.0347839834253953</c:v>
                </c:pt>
                <c:pt idx="12324">
                  <c:v>6.0345219563136752</c:v>
                </c:pt>
                <c:pt idx="12325">
                  <c:v>6.0341653082996674</c:v>
                </c:pt>
                <c:pt idx="12326">
                  <c:v>6.0334083410871715</c:v>
                </c:pt>
                <c:pt idx="12327">
                  <c:v>6.0328624512705238</c:v>
                </c:pt>
                <c:pt idx="12328">
                  <c:v>6.0324184608865874</c:v>
                </c:pt>
                <c:pt idx="12329">
                  <c:v>6.0321855478984991</c:v>
                </c:pt>
                <c:pt idx="12330">
                  <c:v>6.0318798496013315</c:v>
                </c:pt>
                <c:pt idx="12331">
                  <c:v>6.0315523157109556</c:v>
                </c:pt>
                <c:pt idx="12332">
                  <c:v>6.0311519965114995</c:v>
                </c:pt>
                <c:pt idx="12333">
                  <c:v>6.0307371202502278</c:v>
                </c:pt>
                <c:pt idx="12334">
                  <c:v>6.0302931298662914</c:v>
                </c:pt>
                <c:pt idx="12335">
                  <c:v>6.030009267161363</c:v>
                </c:pt>
                <c:pt idx="12336">
                  <c:v>6.0295943909000913</c:v>
                </c:pt>
                <c:pt idx="12337">
                  <c:v>6.029201350232027</c:v>
                </c:pt>
                <c:pt idx="12338">
                  <c:v>6.0288374236875946</c:v>
                </c:pt>
                <c:pt idx="12339">
                  <c:v>6.028153241784179</c:v>
                </c:pt>
                <c:pt idx="12340">
                  <c:v>6.0277965937701712</c:v>
                </c:pt>
                <c:pt idx="12341">
                  <c:v>6.0273089322007873</c:v>
                </c:pt>
                <c:pt idx="12342">
                  <c:v>6.0267120926672995</c:v>
                </c:pt>
                <c:pt idx="12343">
                  <c:v>6.0263336090610515</c:v>
                </c:pt>
                <c:pt idx="12344">
                  <c:v>6.0256639842194515</c:v>
                </c:pt>
                <c:pt idx="12345">
                  <c:v>6.0248706243519319</c:v>
                </c:pt>
                <c:pt idx="12346">
                  <c:v>6.02352409613734</c:v>
                </c:pt>
                <c:pt idx="12347">
                  <c:v>6.0231310554692756</c:v>
                </c:pt>
                <c:pt idx="12348">
                  <c:v>6.0228908639497956</c:v>
                </c:pt>
                <c:pt idx="12349">
                  <c:v>6.0225851656526279</c:v>
                </c:pt>
                <c:pt idx="12350">
                  <c:v>6.0217044634151797</c:v>
                </c:pt>
                <c:pt idx="12351">
                  <c:v>6.0213478154011719</c:v>
                </c:pt>
                <c:pt idx="12352">
                  <c:v>6.0210421171040043</c:v>
                </c:pt>
                <c:pt idx="12353">
                  <c:v>6.0207582543990759</c:v>
                </c:pt>
                <c:pt idx="12354">
                  <c:v>6.0203797707928279</c:v>
                </c:pt>
                <c:pt idx="12355">
                  <c:v>6.0198411595066039</c:v>
                </c:pt>
                <c:pt idx="12356">
                  <c:v>6.0194335617767241</c:v>
                </c:pt>
                <c:pt idx="12357">
                  <c:v>6.01911330641774</c:v>
                </c:pt>
                <c:pt idx="12358">
                  <c:v>6.0187712154655477</c:v>
                </c:pt>
                <c:pt idx="12359">
                  <c:v>6.018305389488404</c:v>
                </c:pt>
                <c:pt idx="12360">
                  <c:v>6.017956020005788</c:v>
                </c:pt>
                <c:pt idx="12361">
                  <c:v>6.0175775363995401</c:v>
                </c:pt>
                <c:pt idx="12362">
                  <c:v>6.016987975397444</c:v>
                </c:pt>
                <c:pt idx="12363">
                  <c:v>6.0163911358639561</c:v>
                </c:pt>
                <c:pt idx="12364">
                  <c:v>6.0161145516904204</c:v>
                </c:pt>
                <c:pt idx="12365">
                  <c:v>6.0155759404041964</c:v>
                </c:pt>
                <c:pt idx="12366">
                  <c:v>6.0153066347610844</c:v>
                </c:pt>
                <c:pt idx="12367">
                  <c:v>6.0151173929574764</c:v>
                </c:pt>
                <c:pt idx="12368">
                  <c:v>6.0146442884499081</c:v>
                </c:pt>
                <c:pt idx="12369">
                  <c:v>6.0142439692504519</c:v>
                </c:pt>
                <c:pt idx="12370">
                  <c:v>6.0138218144587556</c:v>
                </c:pt>
                <c:pt idx="12371">
                  <c:v>6.0131376325553401</c:v>
                </c:pt>
                <c:pt idx="12372">
                  <c:v>6.012548071553244</c:v>
                </c:pt>
                <c:pt idx="12373">
                  <c:v>6.0121623094156043</c:v>
                </c:pt>
                <c:pt idx="12374">
                  <c:v>6.0115363557584844</c:v>
                </c:pt>
                <c:pt idx="12375">
                  <c:v>6.0110486941891006</c:v>
                </c:pt>
                <c:pt idx="12376">
                  <c:v>6.0107721100155649</c:v>
                </c:pt>
                <c:pt idx="12377">
                  <c:v>6.0106119823355888</c:v>
                </c:pt>
                <c:pt idx="12378">
                  <c:v>6.0101898275438925</c:v>
                </c:pt>
                <c:pt idx="12379">
                  <c:v>6.0098986863085404</c:v>
                </c:pt>
                <c:pt idx="12380">
                  <c:v>6.0097458371599561</c:v>
                </c:pt>
                <c:pt idx="12381">
                  <c:v>6.0093746320841319</c:v>
                </c:pt>
                <c:pt idx="12382">
                  <c:v>6.0089815914160676</c:v>
                </c:pt>
                <c:pt idx="12383">
                  <c:v>6.0086904501807155</c:v>
                </c:pt>
                <c:pt idx="12384">
                  <c:v>6.0083847518835478</c:v>
                </c:pt>
                <c:pt idx="12385">
                  <c:v>6.0075622778923954</c:v>
                </c:pt>
                <c:pt idx="12386">
                  <c:v>6.007198351347963</c:v>
                </c:pt>
                <c:pt idx="12387">
                  <c:v>6.0067470824326348</c:v>
                </c:pt>
                <c:pt idx="12388">
                  <c:v>6.0059391655032988</c:v>
                </c:pt>
                <c:pt idx="12389">
                  <c:v>6.005553403365659</c:v>
                </c:pt>
                <c:pt idx="12390">
                  <c:v>6.0050584632648834</c:v>
                </c:pt>
                <c:pt idx="12391">
                  <c:v>6.0045416875718676</c:v>
                </c:pt>
                <c:pt idx="12392">
                  <c:v>6.0041268113105959</c:v>
                </c:pt>
                <c:pt idx="12393">
                  <c:v>6.0035954785557637</c:v>
                </c:pt>
                <c:pt idx="12394">
                  <c:v>6.0031878808258838</c:v>
                </c:pt>
                <c:pt idx="12395">
                  <c:v>6.0027293333801319</c:v>
                </c:pt>
                <c:pt idx="12396">
                  <c:v>6.0022999000580119</c:v>
                </c:pt>
                <c:pt idx="12397">
                  <c:v>6.0017831243649962</c:v>
                </c:pt>
                <c:pt idx="12398">
                  <c:v>6.0010698283379478</c:v>
                </c:pt>
                <c:pt idx="12399">
                  <c:v>6.0005166599899074</c:v>
                </c:pt>
                <c:pt idx="12400">
                  <c:v>6.0003346967176912</c:v>
                </c:pt>
                <c:pt idx="12401">
                  <c:v>5.9998615922101228</c:v>
                </c:pt>
                <c:pt idx="12402">
                  <c:v>5.9995558939129552</c:v>
                </c:pt>
                <c:pt idx="12403">
                  <c:v>5.9987698125768274</c:v>
                </c:pt>
                <c:pt idx="12404">
                  <c:v>5.9982967080692591</c:v>
                </c:pt>
                <c:pt idx="12405">
                  <c:v>5.9979691741788832</c:v>
                </c:pt>
                <c:pt idx="12406">
                  <c:v>5.9975397408567632</c:v>
                </c:pt>
                <c:pt idx="12407">
                  <c:v>5.9972340425595956</c:v>
                </c:pt>
                <c:pt idx="12408">
                  <c:v>5.9969356227928516</c:v>
                </c:pt>
                <c:pt idx="12409">
                  <c:v>5.9965353035933955</c:v>
                </c:pt>
                <c:pt idx="12410">
                  <c:v>5.9962223267648351</c:v>
                </c:pt>
                <c:pt idx="12411">
                  <c:v>5.9957201081336349</c:v>
                </c:pt>
                <c:pt idx="12412">
                  <c:v>5.9950868759460905</c:v>
                </c:pt>
                <c:pt idx="12413">
                  <c:v>5.9945482646598665</c:v>
                </c:pt>
                <c:pt idx="12414">
                  <c:v>5.9943517443258347</c:v>
                </c:pt>
                <c:pt idx="12415">
                  <c:v>5.9940969957445391</c:v>
                </c:pt>
                <c:pt idx="12416">
                  <c:v>5.9938422471632435</c:v>
                </c:pt>
                <c:pt idx="12417">
                  <c:v>5.9936384482978191</c:v>
                </c:pt>
                <c:pt idx="12418">
                  <c:v>5.9932162935061228</c:v>
                </c:pt>
                <c:pt idx="12419">
                  <c:v>5.9928742025539306</c:v>
                </c:pt>
                <c:pt idx="12420">
                  <c:v>5.9923938195149704</c:v>
                </c:pt>
                <c:pt idx="12421">
                  <c:v>5.9920371715009626</c:v>
                </c:pt>
                <c:pt idx="12422">
                  <c:v>5.9911564692635144</c:v>
                </c:pt>
                <c:pt idx="12423">
                  <c:v>5.9909308348058508</c:v>
                </c:pt>
                <c:pt idx="12424">
                  <c:v>5.9907415930022427</c:v>
                </c:pt>
                <c:pt idx="12425">
                  <c:v>5.9900574110988272</c:v>
                </c:pt>
                <c:pt idx="12426">
                  <c:v>5.9898536122334027</c:v>
                </c:pt>
                <c:pt idx="12427">
                  <c:v>5.9892349371076747</c:v>
                </c:pt>
                <c:pt idx="12428">
                  <c:v>5.9888200608464031</c:v>
                </c:pt>
                <c:pt idx="12429">
                  <c:v>5.9885070840178427</c:v>
                </c:pt>
                <c:pt idx="12430">
                  <c:v>5.9882232213129143</c:v>
                </c:pt>
                <c:pt idx="12431">
                  <c:v>5.987801066521218</c:v>
                </c:pt>
                <c:pt idx="12432">
                  <c:v>5.9873861902599463</c:v>
                </c:pt>
                <c:pt idx="12433">
                  <c:v>5.9870586563695705</c:v>
                </c:pt>
                <c:pt idx="12434">
                  <c:v>5.9865273236147383</c:v>
                </c:pt>
                <c:pt idx="12435">
                  <c:v>5.9861997897243624</c:v>
                </c:pt>
                <c:pt idx="12436">
                  <c:v>5.9857048496235867</c:v>
                </c:pt>
                <c:pt idx="12437">
                  <c:v>5.9854719366354985</c:v>
                </c:pt>
                <c:pt idx="12438">
                  <c:v>5.9848750971020106</c:v>
                </c:pt>
                <c:pt idx="12439">
                  <c:v>5.9842928146303382</c:v>
                </c:pt>
                <c:pt idx="12440">
                  <c:v>5.9839434451477223</c:v>
                </c:pt>
                <c:pt idx="12441">
                  <c:v>5.9834048338614982</c:v>
                </c:pt>
                <c:pt idx="12442">
                  <c:v>5.9828807796370906</c:v>
                </c:pt>
                <c:pt idx="12443">
                  <c:v>5.9822984971654183</c:v>
                </c:pt>
                <c:pt idx="12444">
                  <c:v>5.9811048180994106</c:v>
                </c:pt>
                <c:pt idx="12445">
                  <c:v>5.9806681062458988</c:v>
                </c:pt>
                <c:pt idx="12446">
                  <c:v>5.9801367734910666</c:v>
                </c:pt>
                <c:pt idx="12447">
                  <c:v>5.9797000616375549</c:v>
                </c:pt>
                <c:pt idx="12448">
                  <c:v>5.9788994232396107</c:v>
                </c:pt>
                <c:pt idx="12449">
                  <c:v>5.9786082820042585</c:v>
                </c:pt>
                <c:pt idx="12450">
                  <c:v>5.9781351774966902</c:v>
                </c:pt>
                <c:pt idx="12451">
                  <c:v>5.9778076436063143</c:v>
                </c:pt>
                <c:pt idx="12452">
                  <c:v>5.9773636532223779</c:v>
                </c:pt>
                <c:pt idx="12453">
                  <c:v>5.9766794713189624</c:v>
                </c:pt>
                <c:pt idx="12454">
                  <c:v>5.976126302970922</c:v>
                </c:pt>
                <c:pt idx="12455">
                  <c:v>5.9755876916846979</c:v>
                </c:pt>
                <c:pt idx="12456">
                  <c:v>5.9750272448062338</c:v>
                </c:pt>
                <c:pt idx="12457">
                  <c:v>5.9745978114841138</c:v>
                </c:pt>
                <c:pt idx="12458">
                  <c:v>5.9741247069765455</c:v>
                </c:pt>
                <c:pt idx="12459">
                  <c:v>5.9738335657411934</c:v>
                </c:pt>
                <c:pt idx="12460">
                  <c:v>5.9730329273432492</c:v>
                </c:pt>
                <c:pt idx="12461">
                  <c:v>5.9724870375266015</c:v>
                </c:pt>
                <c:pt idx="12462">
                  <c:v>5.9716572850050254</c:v>
                </c:pt>
                <c:pt idx="12463">
                  <c:v>5.971213294621089</c:v>
                </c:pt>
                <c:pt idx="12464">
                  <c:v>5.9709658245711852</c:v>
                </c:pt>
                <c:pt idx="12465">
                  <c:v>5.970434491816353</c:v>
                </c:pt>
                <c:pt idx="12466">
                  <c:v>5.9702161358900812</c:v>
                </c:pt>
                <c:pt idx="12467">
                  <c:v>5.9698449308142569</c:v>
                </c:pt>
                <c:pt idx="12468">
                  <c:v>5.9692626483425846</c:v>
                </c:pt>
                <c:pt idx="12469">
                  <c:v>5.9685493523155362</c:v>
                </c:pt>
                <c:pt idx="12470">
                  <c:v>5.9680398551529441</c:v>
                </c:pt>
                <c:pt idx="12471">
                  <c:v>5.9676104218308241</c:v>
                </c:pt>
                <c:pt idx="12472">
                  <c:v>5.9667879478396717</c:v>
                </c:pt>
                <c:pt idx="12473">
                  <c:v>5.9663512359861599</c:v>
                </c:pt>
                <c:pt idx="12474">
                  <c:v>5.965892688540408</c:v>
                </c:pt>
                <c:pt idx="12475">
                  <c:v>5.9656015473050559</c:v>
                </c:pt>
                <c:pt idx="12476">
                  <c:v>5.9651721139829359</c:v>
                </c:pt>
                <c:pt idx="12477">
                  <c:v>5.9647499591912396</c:v>
                </c:pt>
                <c:pt idx="12478">
                  <c:v>5.9644588179558875</c:v>
                </c:pt>
                <c:pt idx="12479">
                  <c:v>5.9642040693745919</c:v>
                </c:pt>
                <c:pt idx="12480">
                  <c:v>5.963876535484216</c:v>
                </c:pt>
                <c:pt idx="12481">
                  <c:v>5.9634616592229444</c:v>
                </c:pt>
                <c:pt idx="12482">
                  <c:v>5.9628429840972164</c:v>
                </c:pt>
                <c:pt idx="12483">
                  <c:v>5.9625227287382323</c:v>
                </c:pt>
                <c:pt idx="12484">
                  <c:v>5.962049624230664</c:v>
                </c:pt>
                <c:pt idx="12485">
                  <c:v>5.9615983553153358</c:v>
                </c:pt>
                <c:pt idx="12486">
                  <c:v>5.9612635428945362</c:v>
                </c:pt>
                <c:pt idx="12487">
                  <c:v>5.9604774615584084</c:v>
                </c:pt>
                <c:pt idx="12488">
                  <c:v>5.9600844208903441</c:v>
                </c:pt>
                <c:pt idx="12489">
                  <c:v>5.9596113163827757</c:v>
                </c:pt>
                <c:pt idx="12490">
                  <c:v>5.9586359932430399</c:v>
                </c:pt>
                <c:pt idx="12491">
                  <c:v>5.9581119390186323</c:v>
                </c:pt>
                <c:pt idx="12492">
                  <c:v>5.9578426333755203</c:v>
                </c:pt>
                <c:pt idx="12493">
                  <c:v>5.9575369350783527</c:v>
                </c:pt>
                <c:pt idx="12494">
                  <c:v>5.9567581322726486</c:v>
                </c:pt>
                <c:pt idx="12495">
                  <c:v>5.9564014842586408</c:v>
                </c:pt>
                <c:pt idx="12496">
                  <c:v>5.9560521147760248</c:v>
                </c:pt>
                <c:pt idx="12497">
                  <c:v>5.9556008458606966</c:v>
                </c:pt>
                <c:pt idx="12498">
                  <c:v>5.9551932481308167</c:v>
                </c:pt>
                <c:pt idx="12499">
                  <c:v>5.9549384995495211</c:v>
                </c:pt>
                <c:pt idx="12500">
                  <c:v>5.9545818515355133</c:v>
                </c:pt>
                <c:pt idx="12501">
                  <c:v>5.9542543176451375</c:v>
                </c:pt>
                <c:pt idx="12502">
                  <c:v>5.9538248843230175</c:v>
                </c:pt>
                <c:pt idx="12503">
                  <c:v>5.9533299442222418</c:v>
                </c:pt>
                <c:pt idx="12504">
                  <c:v>5.9530460815173134</c:v>
                </c:pt>
                <c:pt idx="12505">
                  <c:v>5.9525365843547213</c:v>
                </c:pt>
                <c:pt idx="12506">
                  <c:v>5.9520925939707849</c:v>
                </c:pt>
                <c:pt idx="12507">
                  <c:v>5.9516267679936412</c:v>
                </c:pt>
                <c:pt idx="12508">
                  <c:v>5.9511900561401294</c:v>
                </c:pt>
                <c:pt idx="12509">
                  <c:v>5.9506514448539054</c:v>
                </c:pt>
                <c:pt idx="12510">
                  <c:v>5.9503894177421852</c:v>
                </c:pt>
                <c:pt idx="12511">
                  <c:v>5.9500837194450176</c:v>
                </c:pt>
                <c:pt idx="12512">
                  <c:v>5.9498362493951138</c:v>
                </c:pt>
                <c:pt idx="12513">
                  <c:v>5.9494140946034175</c:v>
                </c:pt>
                <c:pt idx="12514">
                  <c:v>5.9489628256880893</c:v>
                </c:pt>
                <c:pt idx="12515">
                  <c:v>5.9484533285254972</c:v>
                </c:pt>
                <c:pt idx="12516">
                  <c:v>5.9481476302283296</c:v>
                </c:pt>
                <c:pt idx="12517">
                  <c:v>5.9478200963379537</c:v>
                </c:pt>
                <c:pt idx="12518">
                  <c:v>5.9473615488922018</c:v>
                </c:pt>
                <c:pt idx="12519">
                  <c:v>5.9470922432490898</c:v>
                </c:pt>
                <c:pt idx="12520">
                  <c:v>5.9462115410116416</c:v>
                </c:pt>
                <c:pt idx="12521">
                  <c:v>5.9459131212448977</c:v>
                </c:pt>
                <c:pt idx="12522">
                  <c:v>5.9455855873545218</c:v>
                </c:pt>
                <c:pt idx="12523">
                  <c:v>5.9452216608100894</c:v>
                </c:pt>
                <c:pt idx="12524">
                  <c:v>5.9449159625129218</c:v>
                </c:pt>
                <c:pt idx="12525">
                  <c:v>5.944370072696274</c:v>
                </c:pt>
                <c:pt idx="12526">
                  <c:v>5.9440570958677137</c:v>
                </c:pt>
                <c:pt idx="12527">
                  <c:v>5.9435694342983298</c:v>
                </c:pt>
                <c:pt idx="12528">
                  <c:v>5.943351078372058</c:v>
                </c:pt>
                <c:pt idx="12529">
                  <c:v>5.9429143665185462</c:v>
                </c:pt>
                <c:pt idx="12530">
                  <c:v>5.9426232252831941</c:v>
                </c:pt>
                <c:pt idx="12531">
                  <c:v>5.9422229060837379</c:v>
                </c:pt>
                <c:pt idx="12532">
                  <c:v>5.9418808151315456</c:v>
                </c:pt>
                <c:pt idx="12533">
                  <c:v>5.9414586603398494</c:v>
                </c:pt>
                <c:pt idx="12534">
                  <c:v>5.9412621400058176</c:v>
                </c:pt>
                <c:pt idx="12535">
                  <c:v>5.9408254281523059</c:v>
                </c:pt>
                <c:pt idx="12536">
                  <c:v>5.9404323874842415</c:v>
                </c:pt>
                <c:pt idx="12537">
                  <c:v>5.9400247897543617</c:v>
                </c:pt>
                <c:pt idx="12538">
                  <c:v>5.9395516852467933</c:v>
                </c:pt>
                <c:pt idx="12539">
                  <c:v>5.9391950372327855</c:v>
                </c:pt>
                <c:pt idx="12540">
                  <c:v>5.9387073756634017</c:v>
                </c:pt>
                <c:pt idx="12541">
                  <c:v>5.9382269926244415</c:v>
                </c:pt>
                <c:pt idx="12542">
                  <c:v>5.9373754045106253</c:v>
                </c:pt>
                <c:pt idx="12543">
                  <c:v>5.9367057796690252</c:v>
                </c:pt>
                <c:pt idx="12544">
                  <c:v>5.9362472322232733</c:v>
                </c:pt>
                <c:pt idx="12545">
                  <c:v>5.9355630503198578</c:v>
                </c:pt>
                <c:pt idx="12546">
                  <c:v>5.9351336169977378</c:v>
                </c:pt>
                <c:pt idx="12547">
                  <c:v>5.9347187407364661</c:v>
                </c:pt>
                <c:pt idx="12548">
                  <c:v>5.9340709514871062</c:v>
                </c:pt>
                <c:pt idx="12549">
                  <c:v>5.933590568448146</c:v>
                </c:pt>
                <c:pt idx="12550">
                  <c:v>5.9329063865447305</c:v>
                </c:pt>
                <c:pt idx="12551">
                  <c:v>5.9323459396662663</c:v>
                </c:pt>
                <c:pt idx="12552">
                  <c:v>5.9316472007010344</c:v>
                </c:pt>
                <c:pt idx="12553">
                  <c:v>5.9308101696480664</c:v>
                </c:pt>
                <c:pt idx="12554">
                  <c:v>5.9301478233368901</c:v>
                </c:pt>
                <c:pt idx="12555">
                  <c:v>5.9297911753228822</c:v>
                </c:pt>
                <c:pt idx="12556">
                  <c:v>5.9291361075430986</c:v>
                </c:pt>
                <c:pt idx="12557">
                  <c:v>5.9284300900464748</c:v>
                </c:pt>
                <c:pt idx="12558">
                  <c:v>5.9279788211311466</c:v>
                </c:pt>
                <c:pt idx="12559">
                  <c:v>5.9276804013644027</c:v>
                </c:pt>
                <c:pt idx="12560">
                  <c:v>5.9273091962885784</c:v>
                </c:pt>
                <c:pt idx="12561">
                  <c:v>5.9266614070392185</c:v>
                </c:pt>
                <c:pt idx="12562">
                  <c:v>5.9263775443342901</c:v>
                </c:pt>
                <c:pt idx="12563">
                  <c:v>5.9259189968885382</c:v>
                </c:pt>
                <c:pt idx="12564">
                  <c:v>5.9253731070718905</c:v>
                </c:pt>
                <c:pt idx="12565">
                  <c:v>5.9247253178225305</c:v>
                </c:pt>
                <c:pt idx="12566">
                  <c:v>5.9244414551176021</c:v>
                </c:pt>
                <c:pt idx="12567">
                  <c:v>5.9242376562521777</c:v>
                </c:pt>
                <c:pt idx="12568">
                  <c:v>5.9239465150168256</c:v>
                </c:pt>
                <c:pt idx="12569">
                  <c:v>5.9235971455342096</c:v>
                </c:pt>
                <c:pt idx="12570">
                  <c:v>5.9231240410266413</c:v>
                </c:pt>
                <c:pt idx="12571">
                  <c:v>5.9228474568531055</c:v>
                </c:pt>
                <c:pt idx="12572">
                  <c:v>5.9225708726795698</c:v>
                </c:pt>
                <c:pt idx="12573">
                  <c:v>5.9223597952837217</c:v>
                </c:pt>
                <c:pt idx="12574">
                  <c:v>5.9216828919107298</c:v>
                </c:pt>
                <c:pt idx="12575">
                  <c:v>5.9214718145148817</c:v>
                </c:pt>
                <c:pt idx="12576">
                  <c:v>5.9210787738468174</c:v>
                </c:pt>
                <c:pt idx="12577">
                  <c:v>5.9207366828946251</c:v>
                </c:pt>
                <c:pt idx="12578">
                  <c:v>5.9203654778188008</c:v>
                </c:pt>
                <c:pt idx="12579">
                  <c:v>5.9199651586193447</c:v>
                </c:pt>
                <c:pt idx="12580">
                  <c:v>5.9195066111735928</c:v>
                </c:pt>
                <c:pt idx="12581">
                  <c:v>5.9192227484686644</c:v>
                </c:pt>
                <c:pt idx="12582">
                  <c:v>5.9189752784187606</c:v>
                </c:pt>
                <c:pt idx="12583">
                  <c:v>5.9185895162811208</c:v>
                </c:pt>
                <c:pt idx="12584">
                  <c:v>5.9184221100707211</c:v>
                </c:pt>
                <c:pt idx="12585">
                  <c:v>5.9179198914395208</c:v>
                </c:pt>
                <c:pt idx="12586">
                  <c:v>5.917563243425513</c:v>
                </c:pt>
                <c:pt idx="12587">
                  <c:v>5.9170537462629209</c:v>
                </c:pt>
                <c:pt idx="12588">
                  <c:v>5.9166970982489131</c:v>
                </c:pt>
                <c:pt idx="12589">
                  <c:v>5.9163186146426652</c:v>
                </c:pt>
                <c:pt idx="12590">
                  <c:v>5.915758167764201</c:v>
                </c:pt>
                <c:pt idx="12591">
                  <c:v>5.9150012005517052</c:v>
                </c:pt>
                <c:pt idx="12592">
                  <c:v>5.914600881352249</c:v>
                </c:pt>
                <c:pt idx="12593">
                  <c:v>5.914280625993265</c:v>
                </c:pt>
                <c:pt idx="12594">
                  <c:v>5.913851192671145</c:v>
                </c:pt>
                <c:pt idx="12595">
                  <c:v>5.913501823188529</c:v>
                </c:pt>
                <c:pt idx="12596">
                  <c:v>5.9130796683968327</c:v>
                </c:pt>
                <c:pt idx="12597">
                  <c:v>5.9126866277287684</c:v>
                </c:pt>
                <c:pt idx="12598">
                  <c:v>5.9124464362092883</c:v>
                </c:pt>
                <c:pt idx="12599">
                  <c:v>5.9120388384794085</c:v>
                </c:pt>
                <c:pt idx="12600">
                  <c:v>5.9117185831204244</c:v>
                </c:pt>
                <c:pt idx="12601">
                  <c:v>5.9112018074274086</c:v>
                </c:pt>
                <c:pt idx="12602">
                  <c:v>5.9108160452897689</c:v>
                </c:pt>
                <c:pt idx="12603">
                  <c:v>5.9105685752398651</c:v>
                </c:pt>
                <c:pt idx="12604">
                  <c:v>5.9099499001141371</c:v>
                </c:pt>
                <c:pt idx="12605">
                  <c:v>5.9095423023842573</c:v>
                </c:pt>
                <c:pt idx="12606">
                  <c:v>5.9092511611489051</c:v>
                </c:pt>
                <c:pt idx="12607">
                  <c:v>5.9087489425177049</c:v>
                </c:pt>
                <c:pt idx="12608">
                  <c:v>5.9085742577759133</c:v>
                </c:pt>
                <c:pt idx="12609">
                  <c:v>5.908072039144713</c:v>
                </c:pt>
                <c:pt idx="12610">
                  <c:v>5.9076280487607766</c:v>
                </c:pt>
                <c:pt idx="12611">
                  <c:v>5.907453364018985</c:v>
                </c:pt>
                <c:pt idx="12612">
                  <c:v>5.9070530448195289</c:v>
                </c:pt>
                <c:pt idx="12613">
                  <c:v>5.9066818397437046</c:v>
                </c:pt>
                <c:pt idx="12614">
                  <c:v>5.9060922787416086</c:v>
                </c:pt>
                <c:pt idx="12615">
                  <c:v>5.9057283521971762</c:v>
                </c:pt>
                <c:pt idx="12616">
                  <c:v>5.9053134759359045</c:v>
                </c:pt>
                <c:pt idx="12617">
                  <c:v>5.9049204352678402</c:v>
                </c:pt>
                <c:pt idx="12618">
                  <c:v>5.9044764448839038</c:v>
                </c:pt>
                <c:pt idx="12619">
                  <c:v>5.904228974834</c:v>
                </c:pt>
                <c:pt idx="12620">
                  <c:v>5.9039378335986479</c:v>
                </c:pt>
                <c:pt idx="12621">
                  <c:v>5.9033482725965518</c:v>
                </c:pt>
                <c:pt idx="12622">
                  <c:v>5.9030571313611997</c:v>
                </c:pt>
                <c:pt idx="12623">
                  <c:v>5.9025985839154478</c:v>
                </c:pt>
                <c:pt idx="12624">
                  <c:v>5.9022710500250719</c:v>
                </c:pt>
                <c:pt idx="12625">
                  <c:v>5.9020381370369837</c:v>
                </c:pt>
                <c:pt idx="12626">
                  <c:v>5.9016742104925513</c:v>
                </c:pt>
                <c:pt idx="12627">
                  <c:v>5.9011428777377191</c:v>
                </c:pt>
                <c:pt idx="12628">
                  <c:v>5.9007352800078392</c:v>
                </c:pt>
                <c:pt idx="12629">
                  <c:v>5.9001821116597988</c:v>
                </c:pt>
                <c:pt idx="12630">
                  <c:v>5.8997672353985271</c:v>
                </c:pt>
                <c:pt idx="12631">
                  <c:v>5.8994105873845193</c:v>
                </c:pt>
                <c:pt idx="12632">
                  <c:v>5.8990248252468795</c:v>
                </c:pt>
                <c:pt idx="12633">
                  <c:v>5.8986681772328717</c:v>
                </c:pt>
                <c:pt idx="12634">
                  <c:v>5.8983697574661278</c:v>
                </c:pt>
                <c:pt idx="12635">
                  <c:v>5.8980203879835118</c:v>
                </c:pt>
                <c:pt idx="12636">
                  <c:v>5.8973434846105199</c:v>
                </c:pt>
                <c:pt idx="12637">
                  <c:v>5.8969868365965121</c:v>
                </c:pt>
                <c:pt idx="12638">
                  <c:v>5.8967539236084239</c:v>
                </c:pt>
                <c:pt idx="12639">
                  <c:v>5.8964409467798635</c:v>
                </c:pt>
                <c:pt idx="12640">
                  <c:v>5.8960770202354311</c:v>
                </c:pt>
                <c:pt idx="12641">
                  <c:v>5.895916892555455</c:v>
                </c:pt>
                <c:pt idx="12642">
                  <c:v>5.8955311304178153</c:v>
                </c:pt>
                <c:pt idx="12643">
                  <c:v>5.8948323914525833</c:v>
                </c:pt>
                <c:pt idx="12644">
                  <c:v>5.8945630858094713</c:v>
                </c:pt>
                <c:pt idx="12645">
                  <c:v>5.894250108980911</c:v>
                </c:pt>
                <c:pt idx="12646">
                  <c:v>5.8939589677455588</c:v>
                </c:pt>
                <c:pt idx="12647">
                  <c:v>5.8936168767933665</c:v>
                </c:pt>
                <c:pt idx="12648">
                  <c:v>5.8932456717175423</c:v>
                </c:pt>
                <c:pt idx="12649">
                  <c:v>5.8926997819008946</c:v>
                </c:pt>
                <c:pt idx="12650">
                  <c:v>5.8923795265419106</c:v>
                </c:pt>
                <c:pt idx="12651">
                  <c:v>5.8919282576265823</c:v>
                </c:pt>
                <c:pt idx="12652">
                  <c:v>5.8915424954889426</c:v>
                </c:pt>
                <c:pt idx="12653">
                  <c:v>5.8910329983263505</c:v>
                </c:pt>
                <c:pt idx="12654">
                  <c:v>5.8903124237679103</c:v>
                </c:pt>
                <c:pt idx="12655">
                  <c:v>5.8899048260380304</c:v>
                </c:pt>
                <c:pt idx="12656">
                  <c:v>5.8895263424317825</c:v>
                </c:pt>
                <c:pt idx="12657">
                  <c:v>5.8890750735164543</c:v>
                </c:pt>
                <c:pt idx="12658">
                  <c:v>5.8885582978234385</c:v>
                </c:pt>
                <c:pt idx="12659">
                  <c:v>5.8881434215621669</c:v>
                </c:pt>
                <c:pt idx="12660">
                  <c:v>5.8875320249668626</c:v>
                </c:pt>
                <c:pt idx="12661">
                  <c:v>5.8871826554842466</c:v>
                </c:pt>
                <c:pt idx="12662">
                  <c:v>5.8869351854343428</c:v>
                </c:pt>
                <c:pt idx="12663">
                  <c:v>5.8866076515439669</c:v>
                </c:pt>
                <c:pt idx="12664">
                  <c:v>5.8861563826286387</c:v>
                </c:pt>
                <c:pt idx="12665">
                  <c:v>5.8857560634291826</c:v>
                </c:pt>
                <c:pt idx="12666">
                  <c:v>5.8852538447979823</c:v>
                </c:pt>
                <c:pt idx="12667">
                  <c:v>5.884831690006286</c:v>
                </c:pt>
                <c:pt idx="12668">
                  <c:v>5.8844895990540937</c:v>
                </c:pt>
                <c:pt idx="12669">
                  <c:v>5.8838272527429174</c:v>
                </c:pt>
                <c:pt idx="12670">
                  <c:v>5.8833395911735336</c:v>
                </c:pt>
                <c:pt idx="12671">
                  <c:v>5.8831212352472617</c:v>
                </c:pt>
                <c:pt idx="12672">
                  <c:v>5.8827645872332539</c:v>
                </c:pt>
                <c:pt idx="12673">
                  <c:v>5.8821531906379496</c:v>
                </c:pt>
                <c:pt idx="12674">
                  <c:v>5.8814617302031413</c:v>
                </c:pt>
                <c:pt idx="12675">
                  <c:v>5.8811269177823418</c:v>
                </c:pt>
                <c:pt idx="12676">
                  <c:v>5.8807702697683339</c:v>
                </c:pt>
                <c:pt idx="12677">
                  <c:v>5.880151594642606</c:v>
                </c:pt>
                <c:pt idx="12678">
                  <c:v>5.8798750104690702</c:v>
                </c:pt>
                <c:pt idx="12679">
                  <c:v>5.8793800703682946</c:v>
                </c:pt>
                <c:pt idx="12680">
                  <c:v>5.879045257947495</c:v>
                </c:pt>
                <c:pt idx="12681">
                  <c:v>5.8786740528716708</c:v>
                </c:pt>
                <c:pt idx="12682">
                  <c:v>5.8783392404508712</c:v>
                </c:pt>
                <c:pt idx="12683">
                  <c:v>5.8776041088306155</c:v>
                </c:pt>
                <c:pt idx="12684">
                  <c:v>5.8769854337048875</c:v>
                </c:pt>
                <c:pt idx="12685">
                  <c:v>5.8766142286290632</c:v>
                </c:pt>
                <c:pt idx="12686">
                  <c:v>5.8760246676269672</c:v>
                </c:pt>
                <c:pt idx="12687">
                  <c:v>5.8755006134025596</c:v>
                </c:pt>
                <c:pt idx="12688">
                  <c:v>5.8751949151053919</c:v>
                </c:pt>
                <c:pt idx="12689">
                  <c:v>5.8749328879936717</c:v>
                </c:pt>
                <c:pt idx="12690">
                  <c:v>5.8744088337692641</c:v>
                </c:pt>
                <c:pt idx="12691">
                  <c:v>5.8738920580762484</c:v>
                </c:pt>
                <c:pt idx="12692">
                  <c:v>5.8734335106304965</c:v>
                </c:pt>
                <c:pt idx="12693">
                  <c:v>5.8731714835187763</c:v>
                </c:pt>
                <c:pt idx="12694">
                  <c:v>5.8725091372075999</c:v>
                </c:pt>
                <c:pt idx="12695">
                  <c:v>5.8719923615145841</c:v>
                </c:pt>
                <c:pt idx="12696">
                  <c:v>5.8716648276242083</c:v>
                </c:pt>
                <c:pt idx="12697">
                  <c:v>5.8714028005124881</c:v>
                </c:pt>
                <c:pt idx="12698">
                  <c:v>5.8709442530667362</c:v>
                </c:pt>
                <c:pt idx="12699">
                  <c:v>5.8706385547695685</c:v>
                </c:pt>
                <c:pt idx="12700">
                  <c:v>5.8700417152360806</c:v>
                </c:pt>
                <c:pt idx="12701">
                  <c:v>5.869736016938913</c:v>
                </c:pt>
                <c:pt idx="12702">
                  <c:v>5.869306583616793</c:v>
                </c:pt>
                <c:pt idx="12703">
                  <c:v>5.868957214134177</c:v>
                </c:pt>
                <c:pt idx="12704">
                  <c:v>5.8686296802438012</c:v>
                </c:pt>
                <c:pt idx="12705">
                  <c:v>5.8676907497590891</c:v>
                </c:pt>
                <c:pt idx="12706">
                  <c:v>5.8673777729305288</c:v>
                </c:pt>
                <c:pt idx="12707">
                  <c:v>5.8669483396084088</c:v>
                </c:pt>
                <c:pt idx="12708">
                  <c:v>5.8664388424458167</c:v>
                </c:pt>
                <c:pt idx="12709">
                  <c:v>5.8660603588395688</c:v>
                </c:pt>
                <c:pt idx="12710">
                  <c:v>5.8656309255174488</c:v>
                </c:pt>
                <c:pt idx="12711">
                  <c:v>5.8651723780716969</c:v>
                </c:pt>
                <c:pt idx="12712">
                  <c:v>5.8648011729958727</c:v>
                </c:pt>
                <c:pt idx="12713">
                  <c:v>5.8644663605750731</c:v>
                </c:pt>
                <c:pt idx="12714">
                  <c:v>5.8641315481542735</c:v>
                </c:pt>
                <c:pt idx="12715">
                  <c:v>5.8638549639807378</c:v>
                </c:pt>
                <c:pt idx="12716">
                  <c:v>5.8633818594731695</c:v>
                </c:pt>
                <c:pt idx="12717">
                  <c:v>5.8628941979037856</c:v>
                </c:pt>
                <c:pt idx="12718">
                  <c:v>5.86239925780301</c:v>
                </c:pt>
                <c:pt idx="12719">
                  <c:v>5.8620790024440259</c:v>
                </c:pt>
                <c:pt idx="12720">
                  <c:v>5.8617441900232263</c:v>
                </c:pt>
                <c:pt idx="12721">
                  <c:v>5.8613802634787939</c:v>
                </c:pt>
                <c:pt idx="12722">
                  <c:v>5.8605577894876415</c:v>
                </c:pt>
                <c:pt idx="12723">
                  <c:v>5.8599463928923372</c:v>
                </c:pt>
                <c:pt idx="12724">
                  <c:v>5.8591894256798414</c:v>
                </c:pt>
                <c:pt idx="12725">
                  <c:v>5.8589637912221777</c:v>
                </c:pt>
                <c:pt idx="12726">
                  <c:v>5.8585343579000577</c:v>
                </c:pt>
                <c:pt idx="12727">
                  <c:v>5.8580030251452255</c:v>
                </c:pt>
                <c:pt idx="12728">
                  <c:v>5.8575371991680818</c:v>
                </c:pt>
                <c:pt idx="12729">
                  <c:v>5.8572606149945461</c:v>
                </c:pt>
                <c:pt idx="12730">
                  <c:v>5.8569039669805383</c:v>
                </c:pt>
                <c:pt idx="12731">
                  <c:v>5.8565182048428985</c:v>
                </c:pt>
                <c:pt idx="12732">
                  <c:v>5.8562125065457309</c:v>
                </c:pt>
                <c:pt idx="12733">
                  <c:v>5.8557030093831388</c:v>
                </c:pt>
                <c:pt idx="12734">
                  <c:v>5.8554337037400268</c:v>
                </c:pt>
                <c:pt idx="12735">
                  <c:v>5.8550552201337789</c:v>
                </c:pt>
                <c:pt idx="12736">
                  <c:v>5.8544219879462345</c:v>
                </c:pt>
                <c:pt idx="12737">
                  <c:v>5.8538397054745621</c:v>
                </c:pt>
                <c:pt idx="12738">
                  <c:v>5.8535558427696337</c:v>
                </c:pt>
                <c:pt idx="12739">
                  <c:v>5.8530681812002499</c:v>
                </c:pt>
                <c:pt idx="12740">
                  <c:v>5.8527843184953214</c:v>
                </c:pt>
                <c:pt idx="12741">
                  <c:v>5.8522529857404892</c:v>
                </c:pt>
                <c:pt idx="12742">
                  <c:v>5.8518963377264814</c:v>
                </c:pt>
                <c:pt idx="12743">
                  <c:v>5.8514960185270253</c:v>
                </c:pt>
                <c:pt idx="12744">
                  <c:v>5.8510156354880651</c:v>
                </c:pt>
                <c:pt idx="12745">
                  <c:v>5.850724494252713</c:v>
                </c:pt>
                <c:pt idx="12746">
                  <c:v>5.8503168965228332</c:v>
                </c:pt>
                <c:pt idx="12747">
                  <c:v>5.8497418925825535</c:v>
                </c:pt>
                <c:pt idx="12748">
                  <c:v>5.8493342948526736</c:v>
                </c:pt>
                <c:pt idx="12749">
                  <c:v>5.8491232174568255</c:v>
                </c:pt>
                <c:pt idx="12750">
                  <c:v>5.8487665694428177</c:v>
                </c:pt>
                <c:pt idx="12751">
                  <c:v>5.8481842869711453</c:v>
                </c:pt>
                <c:pt idx="12752">
                  <c:v>5.8478276389571375</c:v>
                </c:pt>
                <c:pt idx="12753">
                  <c:v>5.8475728903758419</c:v>
                </c:pt>
                <c:pt idx="12754">
                  <c:v>5.8471871282382022</c:v>
                </c:pt>
                <c:pt idx="12755">
                  <c:v>5.8467576949160822</c:v>
                </c:pt>
                <c:pt idx="12756">
                  <c:v>5.8464010469020744</c:v>
                </c:pt>
                <c:pt idx="12757">
                  <c:v>5.8461099056667223</c:v>
                </c:pt>
                <c:pt idx="12758">
                  <c:v>5.8457023079368424</c:v>
                </c:pt>
                <c:pt idx="12759">
                  <c:v>5.8453165457992027</c:v>
                </c:pt>
                <c:pt idx="12760">
                  <c:v>5.8448943910075064</c:v>
                </c:pt>
                <c:pt idx="12761">
                  <c:v>5.8445523000553141</c:v>
                </c:pt>
                <c:pt idx="12762">
                  <c:v>5.844151980855858</c:v>
                </c:pt>
                <c:pt idx="12763">
                  <c:v>5.843802611373242</c:v>
                </c:pt>
                <c:pt idx="12764">
                  <c:v>5.8433222283342818</c:v>
                </c:pt>
                <c:pt idx="12765">
                  <c:v>5.8426016537758416</c:v>
                </c:pt>
                <c:pt idx="12766">
                  <c:v>5.8421649419223298</c:v>
                </c:pt>
                <c:pt idx="12767">
                  <c:v>5.8418374080319539</c:v>
                </c:pt>
                <c:pt idx="12768">
                  <c:v>5.84153898826521</c:v>
                </c:pt>
                <c:pt idx="12769">
                  <c:v>5.8410586052262499</c:v>
                </c:pt>
                <c:pt idx="12770">
                  <c:v>5.8407165142740576</c:v>
                </c:pt>
                <c:pt idx="12771">
                  <c:v>5.8403161950746014</c:v>
                </c:pt>
                <c:pt idx="12772">
                  <c:v>5.8398649261592732</c:v>
                </c:pt>
                <c:pt idx="12773">
                  <c:v>5.8394354928371532</c:v>
                </c:pt>
                <c:pt idx="12774">
                  <c:v>5.8392680866267535</c:v>
                </c:pt>
                <c:pt idx="12775">
                  <c:v>5.8388168177114252</c:v>
                </c:pt>
                <c:pt idx="12776">
                  <c:v>5.8384820052906257</c:v>
                </c:pt>
                <c:pt idx="12777">
                  <c:v>5.8381617499316416</c:v>
                </c:pt>
                <c:pt idx="12778">
                  <c:v>5.8376013030531775</c:v>
                </c:pt>
                <c:pt idx="12779">
                  <c:v>5.8371136414837936</c:v>
                </c:pt>
                <c:pt idx="12780">
                  <c:v>5.8367133222843375</c:v>
                </c:pt>
                <c:pt idx="12781">
                  <c:v>5.8359927477258973</c:v>
                </c:pt>
                <c:pt idx="12782">
                  <c:v>5.835621542650073</c:v>
                </c:pt>
                <c:pt idx="12783">
                  <c:v>5.8352940087596972</c:v>
                </c:pt>
                <c:pt idx="12784">
                  <c:v>5.8349446392770812</c:v>
                </c:pt>
                <c:pt idx="12785">
                  <c:v>5.8343623568054088</c:v>
                </c:pt>
                <c:pt idx="12786">
                  <c:v>5.8340930511622968</c:v>
                </c:pt>
                <c:pt idx="12787">
                  <c:v>5.833685453432417</c:v>
                </c:pt>
                <c:pt idx="12788">
                  <c:v>5.8334452619129369</c:v>
                </c:pt>
                <c:pt idx="12789">
                  <c:v>5.8332196274552732</c:v>
                </c:pt>
                <c:pt idx="12790">
                  <c:v>5.8326955732308656</c:v>
                </c:pt>
                <c:pt idx="12791">
                  <c:v>5.832360760810066</c:v>
                </c:pt>
                <c:pt idx="12792">
                  <c:v>5.8319895557342418</c:v>
                </c:pt>
                <c:pt idx="12793">
                  <c:v>5.8314363873862014</c:v>
                </c:pt>
                <c:pt idx="12794">
                  <c:v>5.8310797393721936</c:v>
                </c:pt>
                <c:pt idx="12795">
                  <c:v>5.8307012557659457</c:v>
                </c:pt>
                <c:pt idx="12796">
                  <c:v>5.8301626444797217</c:v>
                </c:pt>
                <c:pt idx="12797">
                  <c:v>5.8298059964657138</c:v>
                </c:pt>
                <c:pt idx="12798">
                  <c:v>5.829478462575338</c:v>
                </c:pt>
                <c:pt idx="12799">
                  <c:v>5.8291072574995138</c:v>
                </c:pt>
                <c:pt idx="12800">
                  <c:v>5.8287651665473215</c:v>
                </c:pt>
                <c:pt idx="12801">
                  <c:v>5.828481303842393</c:v>
                </c:pt>
                <c:pt idx="12802">
                  <c:v>5.827942692556169</c:v>
                </c:pt>
                <c:pt idx="12803">
                  <c:v>5.8275350948262892</c:v>
                </c:pt>
                <c:pt idx="12804">
                  <c:v>5.8273167389000173</c:v>
                </c:pt>
                <c:pt idx="12805">
                  <c:v>5.8268727485160809</c:v>
                </c:pt>
                <c:pt idx="12806">
                  <c:v>5.8265306575638887</c:v>
                </c:pt>
                <c:pt idx="12807">
                  <c:v>5.8261667310194563</c:v>
                </c:pt>
                <c:pt idx="12808">
                  <c:v>5.8256499553264405</c:v>
                </c:pt>
                <c:pt idx="12809">
                  <c:v>5.8251768508188722</c:v>
                </c:pt>
                <c:pt idx="12810">
                  <c:v>5.8248056457430479</c:v>
                </c:pt>
                <c:pt idx="12811">
                  <c:v>5.8242743129882157</c:v>
                </c:pt>
                <c:pt idx="12812">
                  <c:v>5.8239904502832873</c:v>
                </c:pt>
                <c:pt idx="12813">
                  <c:v>5.8236701949243033</c:v>
                </c:pt>
                <c:pt idx="12814">
                  <c:v>5.8234227248743995</c:v>
                </c:pt>
                <c:pt idx="12815">
                  <c:v>5.8230806339222072</c:v>
                </c:pt>
                <c:pt idx="12816">
                  <c:v>5.8225929723528234</c:v>
                </c:pt>
                <c:pt idx="12817">
                  <c:v>5.8223309452411032</c:v>
                </c:pt>
                <c:pt idx="12818">
                  <c:v>5.8215448639049754</c:v>
                </c:pt>
                <c:pt idx="12819">
                  <c:v>5.8212027729527831</c:v>
                </c:pt>
                <c:pt idx="12820">
                  <c:v>5.8209043531860392</c:v>
                </c:pt>
                <c:pt idx="12821">
                  <c:v>5.8204749198639192</c:v>
                </c:pt>
                <c:pt idx="12822">
                  <c:v>5.8202056142208072</c:v>
                </c:pt>
                <c:pt idx="12823">
                  <c:v>5.8198416876763748</c:v>
                </c:pt>
                <c:pt idx="12824">
                  <c:v>5.819375861699231</c:v>
                </c:pt>
                <c:pt idx="12825">
                  <c:v>5.8190410492784315</c:v>
                </c:pt>
                <c:pt idx="12826">
                  <c:v>5.8187207939194474</c:v>
                </c:pt>
                <c:pt idx="12827">
                  <c:v>5.8182549679423037</c:v>
                </c:pt>
                <c:pt idx="12828">
                  <c:v>5.818058447608272</c:v>
                </c:pt>
                <c:pt idx="12829">
                  <c:v>5.8176071786929437</c:v>
                </c:pt>
                <c:pt idx="12830">
                  <c:v>5.8171122385921681</c:v>
                </c:pt>
                <c:pt idx="12831">
                  <c:v>5.8167701476399758</c:v>
                </c:pt>
                <c:pt idx="12832">
                  <c:v>5.8164644493428082</c:v>
                </c:pt>
                <c:pt idx="12833">
                  <c:v>5.8158384956856883</c:v>
                </c:pt>
                <c:pt idx="12834">
                  <c:v>5.8153945053017519</c:v>
                </c:pt>
                <c:pt idx="12835">
                  <c:v>5.8144410177552244</c:v>
                </c:pt>
                <c:pt idx="12836">
                  <c:v>5.8139387991240241</c:v>
                </c:pt>
                <c:pt idx="12837">
                  <c:v>5.8135603155177762</c:v>
                </c:pt>
                <c:pt idx="12838">
                  <c:v>5.8132910098746642</c:v>
                </c:pt>
                <c:pt idx="12839">
                  <c:v>5.813028982762944</c:v>
                </c:pt>
                <c:pt idx="12840">
                  <c:v>5.8125558782553757</c:v>
                </c:pt>
                <c:pt idx="12841">
                  <c:v>5.8122356228963916</c:v>
                </c:pt>
                <c:pt idx="12842">
                  <c:v>5.8117916325124552</c:v>
                </c:pt>
                <c:pt idx="12843">
                  <c:v>5.8114277059680228</c:v>
                </c:pt>
                <c:pt idx="12844">
                  <c:v>5.8112748568194386</c:v>
                </c:pt>
                <c:pt idx="12845">
                  <c:v>5.8107216884713981</c:v>
                </c:pt>
                <c:pt idx="12846">
                  <c:v>5.8101830771851741</c:v>
                </c:pt>
                <c:pt idx="12847">
                  <c:v>5.8097172512080304</c:v>
                </c:pt>
                <c:pt idx="12848">
                  <c:v>5.8089748410573501</c:v>
                </c:pt>
                <c:pt idx="12849">
                  <c:v>5.8086327501051578</c:v>
                </c:pt>
                <c:pt idx="12850">
                  <c:v>5.8081232529425657</c:v>
                </c:pt>
                <c:pt idx="12851">
                  <c:v>5.8076428699036056</c:v>
                </c:pt>
                <c:pt idx="12852">
                  <c:v>5.8073371716064379</c:v>
                </c:pt>
                <c:pt idx="12853">
                  <c:v>5.8070605874329022</c:v>
                </c:pt>
                <c:pt idx="12854">
                  <c:v>5.8067767247279738</c:v>
                </c:pt>
                <c:pt idx="12855">
                  <c:v>5.8064710264308061</c:v>
                </c:pt>
                <c:pt idx="12856">
                  <c:v>5.8059979219232378</c:v>
                </c:pt>
                <c:pt idx="12857">
                  <c:v>5.8052846258961894</c:v>
                </c:pt>
                <c:pt idx="12858">
                  <c:v>5.8048333569808612</c:v>
                </c:pt>
                <c:pt idx="12859">
                  <c:v>5.8044548733746133</c:v>
                </c:pt>
                <c:pt idx="12860">
                  <c:v>5.8041418965460529</c:v>
                </c:pt>
                <c:pt idx="12861">
                  <c:v>5.8035960067294052</c:v>
                </c:pt>
                <c:pt idx="12862">
                  <c:v>5.8032320801849728</c:v>
                </c:pt>
                <c:pt idx="12863">
                  <c:v>5.8030428383813648</c:v>
                </c:pt>
                <c:pt idx="12864">
                  <c:v>5.8025333412187727</c:v>
                </c:pt>
                <c:pt idx="12865">
                  <c:v>5.802067515241629</c:v>
                </c:pt>
                <c:pt idx="12866">
                  <c:v>5.8016162463263008</c:v>
                </c:pt>
                <c:pt idx="12867">
                  <c:v>5.8011431418187325</c:v>
                </c:pt>
                <c:pt idx="12868">
                  <c:v>5.8007355440888526</c:v>
                </c:pt>
                <c:pt idx="12869">
                  <c:v>5.8002697181117089</c:v>
                </c:pt>
                <c:pt idx="12870">
                  <c:v>5.7997383853568767</c:v>
                </c:pt>
                <c:pt idx="12871">
                  <c:v>5.7993307876269968</c:v>
                </c:pt>
                <c:pt idx="12872">
                  <c:v>5.7990396463916447</c:v>
                </c:pt>
                <c:pt idx="12873">
                  <c:v>5.7980570447214843</c:v>
                </c:pt>
                <c:pt idx="12874">
                  <c:v>5.7977659034861322</c:v>
                </c:pt>
                <c:pt idx="12875">
                  <c:v>5.7973219131021958</c:v>
                </c:pt>
                <c:pt idx="12876">
                  <c:v>5.7967323521000997</c:v>
                </c:pt>
                <c:pt idx="12877">
                  <c:v>5.7962883617161634</c:v>
                </c:pt>
                <c:pt idx="12878">
                  <c:v>5.7956842436522518</c:v>
                </c:pt>
                <c:pt idx="12879">
                  <c:v>5.7953712668236914</c:v>
                </c:pt>
                <c:pt idx="12880">
                  <c:v>5.7949855046860517</c:v>
                </c:pt>
                <c:pt idx="12881">
                  <c:v>5.7945124001784833</c:v>
                </c:pt>
                <c:pt idx="12882">
                  <c:v>5.7937772685582276</c:v>
                </c:pt>
                <c:pt idx="12883">
                  <c:v>5.7933551137665313</c:v>
                </c:pt>
                <c:pt idx="12884">
                  <c:v>5.7929256804444114</c:v>
                </c:pt>
                <c:pt idx="12885">
                  <c:v>5.7922196629477876</c:v>
                </c:pt>
                <c:pt idx="12886">
                  <c:v>5.7918557364033552</c:v>
                </c:pt>
                <c:pt idx="12887">
                  <c:v>5.7914481386734753</c:v>
                </c:pt>
                <c:pt idx="12888">
                  <c:v>5.7910187053513553</c:v>
                </c:pt>
                <c:pt idx="12889">
                  <c:v>5.7906402217451074</c:v>
                </c:pt>
                <c:pt idx="12890">
                  <c:v>5.7902690166692832</c:v>
                </c:pt>
                <c:pt idx="12891">
                  <c:v>5.7897813550998993</c:v>
                </c:pt>
                <c:pt idx="12892">
                  <c:v>5.7896139488894995</c:v>
                </c:pt>
                <c:pt idx="12893">
                  <c:v>5.7892791364687</c:v>
                </c:pt>
                <c:pt idx="12894">
                  <c:v>5.7889588811097159</c:v>
                </c:pt>
                <c:pt idx="12895">
                  <c:v>5.78839115569986</c:v>
                </c:pt>
                <c:pt idx="12896">
                  <c:v>5.7879690009081637</c:v>
                </c:pt>
                <c:pt idx="12897">
                  <c:v>5.7871610839788277</c:v>
                </c:pt>
                <c:pt idx="12898">
                  <c:v>5.7867753218411879</c:v>
                </c:pt>
                <c:pt idx="12899">
                  <c:v>5.7861566467154599</c:v>
                </c:pt>
                <c:pt idx="12900">
                  <c:v>5.7854433506884115</c:v>
                </c:pt>
                <c:pt idx="12901">
                  <c:v>5.7849484105876359</c:v>
                </c:pt>
                <c:pt idx="12902">
                  <c:v>5.7837692885834437</c:v>
                </c:pt>
                <c:pt idx="12903">
                  <c:v>5.7834199191008278</c:v>
                </c:pt>
                <c:pt idx="12904">
                  <c:v>5.7832452343590361</c:v>
                </c:pt>
                <c:pt idx="12905">
                  <c:v>5.7828594722213964</c:v>
                </c:pt>
                <c:pt idx="12906">
                  <c:v>5.7824591530219402</c:v>
                </c:pt>
                <c:pt idx="12907">
                  <c:v>5.782117062069748</c:v>
                </c:pt>
                <c:pt idx="12908">
                  <c:v>5.7818768705502679</c:v>
                </c:pt>
                <c:pt idx="12909">
                  <c:v>5.7816366790307878</c:v>
                </c:pt>
                <c:pt idx="12910">
                  <c:v>5.7813455377954357</c:v>
                </c:pt>
                <c:pt idx="12911">
                  <c:v>5.7807123056078913</c:v>
                </c:pt>
                <c:pt idx="12912">
                  <c:v>5.7800062881112675</c:v>
                </c:pt>
                <c:pt idx="12913">
                  <c:v>5.7792857135528273</c:v>
                </c:pt>
                <c:pt idx="12914">
                  <c:v>5.7788781158229474</c:v>
                </c:pt>
                <c:pt idx="12915">
                  <c:v>5.7783103904130915</c:v>
                </c:pt>
                <c:pt idx="12916">
                  <c:v>5.7780701988936114</c:v>
                </c:pt>
                <c:pt idx="12917">
                  <c:v>5.7779246282754517</c:v>
                </c:pt>
                <c:pt idx="12918">
                  <c:v>5.7775825373232594</c:v>
                </c:pt>
                <c:pt idx="12919">
                  <c:v>5.7773277887419638</c:v>
                </c:pt>
                <c:pt idx="12920">
                  <c:v>5.7770366475066117</c:v>
                </c:pt>
                <c:pt idx="12921">
                  <c:v>5.77662177124534</c:v>
                </c:pt>
                <c:pt idx="12922">
                  <c:v>5.7751879006598523</c:v>
                </c:pt>
                <c:pt idx="12923">
                  <c:v>5.7746420108432046</c:v>
                </c:pt>
                <c:pt idx="12924">
                  <c:v>5.7742780842987722</c:v>
                </c:pt>
                <c:pt idx="12925">
                  <c:v>5.7737977012598121</c:v>
                </c:pt>
                <c:pt idx="12926">
                  <c:v>5.7734192176535641</c:v>
                </c:pt>
                <c:pt idx="12927">
                  <c:v>5.7730043413922925</c:v>
                </c:pt>
                <c:pt idx="12928">
                  <c:v>5.7725749080701725</c:v>
                </c:pt>
                <c:pt idx="12929">
                  <c:v>5.7722109815257401</c:v>
                </c:pt>
                <c:pt idx="12930">
                  <c:v>5.7719853470680764</c:v>
                </c:pt>
                <c:pt idx="12931">
                  <c:v>5.7715559137459564</c:v>
                </c:pt>
                <c:pt idx="12932">
                  <c:v>5.7710245809911243</c:v>
                </c:pt>
                <c:pt idx="12933">
                  <c:v>5.7707407182861958</c:v>
                </c:pt>
                <c:pt idx="12934">
                  <c:v>5.7704714126430838</c:v>
                </c:pt>
                <c:pt idx="12935">
                  <c:v>5.7700128651973319</c:v>
                </c:pt>
                <c:pt idx="12936">
                  <c:v>5.769634381591084</c:v>
                </c:pt>
                <c:pt idx="12937">
                  <c:v>5.7693577974175483</c:v>
                </c:pt>
                <c:pt idx="12938">
                  <c:v>5.76888469290998</c:v>
                </c:pt>
                <c:pt idx="12939">
                  <c:v>5.768615387266868</c:v>
                </c:pt>
                <c:pt idx="12940">
                  <c:v>5.7682732963146757</c:v>
                </c:pt>
                <c:pt idx="12941">
                  <c:v>5.7679312053624834</c:v>
                </c:pt>
                <c:pt idx="12942">
                  <c:v>5.767538164694419</c:v>
                </c:pt>
                <c:pt idx="12943">
                  <c:v>5.7665264489006267</c:v>
                </c:pt>
                <c:pt idx="12944">
                  <c:v>5.7660679014548748</c:v>
                </c:pt>
                <c:pt idx="12945">
                  <c:v>5.7656020754777311</c:v>
                </c:pt>
                <c:pt idx="12946">
                  <c:v>5.7653764410200674</c:v>
                </c:pt>
                <c:pt idx="12947">
                  <c:v>5.765092578315139</c:v>
                </c:pt>
                <c:pt idx="12948">
                  <c:v>5.7648523867956589</c:v>
                </c:pt>
                <c:pt idx="12949">
                  <c:v>5.7643356111026431</c:v>
                </c:pt>
                <c:pt idx="12950">
                  <c:v>5.7637242145073388</c:v>
                </c:pt>
                <c:pt idx="12951">
                  <c:v>5.7634185162101712</c:v>
                </c:pt>
                <c:pt idx="12952">
                  <c:v>5.763185603222083</c:v>
                </c:pt>
                <c:pt idx="12953">
                  <c:v>5.7627052201831228</c:v>
                </c:pt>
                <c:pt idx="12954">
                  <c:v>5.7621156591810267</c:v>
                </c:pt>
                <c:pt idx="12955">
                  <c:v>5.7616571117352748</c:v>
                </c:pt>
                <c:pt idx="12956">
                  <c:v>5.7610748292636025</c:v>
                </c:pt>
                <c:pt idx="12957">
                  <c:v>5.7607618524350421</c:v>
                </c:pt>
                <c:pt idx="12958">
                  <c:v>5.7604634326682982</c:v>
                </c:pt>
                <c:pt idx="12959">
                  <c:v>5.7601650129015542</c:v>
                </c:pt>
                <c:pt idx="12960">
                  <c:v>5.7598811501966258</c:v>
                </c:pt>
                <c:pt idx="12961">
                  <c:v>5.7591824112313938</c:v>
                </c:pt>
                <c:pt idx="12962">
                  <c:v>5.7587456993778821</c:v>
                </c:pt>
                <c:pt idx="12963">
                  <c:v>5.758425444018898</c:v>
                </c:pt>
                <c:pt idx="12964">
                  <c:v>5.7581343027835459</c:v>
                </c:pt>
                <c:pt idx="12965">
                  <c:v>5.7577994903627463</c:v>
                </c:pt>
                <c:pt idx="12966">
                  <c:v>5.757406449694682</c:v>
                </c:pt>
                <c:pt idx="12967">
                  <c:v>5.7566494824821861</c:v>
                </c:pt>
                <c:pt idx="12968">
                  <c:v>5.7563219485918102</c:v>
                </c:pt>
                <c:pt idx="12969">
                  <c:v>5.7560308073564581</c:v>
                </c:pt>
                <c:pt idx="12970">
                  <c:v>5.7557833373065543</c:v>
                </c:pt>
                <c:pt idx="12971">
                  <c:v>5.7555140316634423</c:v>
                </c:pt>
                <c:pt idx="12972">
                  <c:v>5.7552811186753541</c:v>
                </c:pt>
                <c:pt idx="12973">
                  <c:v>5.7548080141677858</c:v>
                </c:pt>
                <c:pt idx="12974">
                  <c:v>5.7542548458197453</c:v>
                </c:pt>
                <c:pt idx="12975">
                  <c:v>5.7538836407439211</c:v>
                </c:pt>
                <c:pt idx="12976">
                  <c:v>5.7531193950000334</c:v>
                </c:pt>
                <c:pt idx="12977">
                  <c:v>5.7524788842820653</c:v>
                </c:pt>
                <c:pt idx="12978">
                  <c:v>5.7522095786389533</c:v>
                </c:pt>
                <c:pt idx="12979">
                  <c:v>5.7516127391054654</c:v>
                </c:pt>
                <c:pt idx="12980">
                  <c:v>5.7511396345978971</c:v>
                </c:pt>
                <c:pt idx="12981">
                  <c:v>5.7506810871521452</c:v>
                </c:pt>
                <c:pt idx="12982">
                  <c:v>5.7503681103235849</c:v>
                </c:pt>
                <c:pt idx="12983">
                  <c:v>5.749880448754201</c:v>
                </c:pt>
                <c:pt idx="12984">
                  <c:v>5.7496475357661128</c:v>
                </c:pt>
                <c:pt idx="12985">
                  <c:v>5.7493272804071287</c:v>
                </c:pt>
                <c:pt idx="12986">
                  <c:v>5.7488978470850087</c:v>
                </c:pt>
                <c:pt idx="12987">
                  <c:v>5.748482970823737</c:v>
                </c:pt>
                <c:pt idx="12988">
                  <c:v>5.7480608160320408</c:v>
                </c:pt>
                <c:pt idx="12989">
                  <c:v>5.7475294832772086</c:v>
                </c:pt>
                <c:pt idx="12990">
                  <c:v>5.7469690363987445</c:v>
                </c:pt>
                <c:pt idx="12991">
                  <c:v>5.7464449821743369</c:v>
                </c:pt>
                <c:pt idx="12992">
                  <c:v>5.746088334160329</c:v>
                </c:pt>
                <c:pt idx="12993">
                  <c:v>5.7454769375650248</c:v>
                </c:pt>
                <c:pt idx="12994">
                  <c:v>5.7450329471810884</c:v>
                </c:pt>
                <c:pt idx="12995">
                  <c:v>5.7446835776984724</c:v>
                </c:pt>
                <c:pt idx="12996">
                  <c:v>5.7444288291171768</c:v>
                </c:pt>
                <c:pt idx="12997">
                  <c:v>5.7441376878818247</c:v>
                </c:pt>
                <c:pt idx="12998">
                  <c:v>5.743861103708289</c:v>
                </c:pt>
                <c:pt idx="12999">
                  <c:v>5.7433734421389051</c:v>
                </c:pt>
                <c:pt idx="13000">
                  <c:v>5.7430968579653694</c:v>
                </c:pt>
                <c:pt idx="13001">
                  <c:v>5.7427620455445698</c:v>
                </c:pt>
                <c:pt idx="13002">
                  <c:v>5.7422525483819777</c:v>
                </c:pt>
                <c:pt idx="13003">
                  <c:v>5.7419614071466256</c:v>
                </c:pt>
                <c:pt idx="13004">
                  <c:v>5.7416921015035136</c:v>
                </c:pt>
                <c:pt idx="13005">
                  <c:v>5.741357289082714</c:v>
                </c:pt>
                <c:pt idx="13006">
                  <c:v>5.7410151981305217</c:v>
                </c:pt>
                <c:pt idx="13007">
                  <c:v>5.7406439930546975</c:v>
                </c:pt>
                <c:pt idx="13008">
                  <c:v>5.7401636100157374</c:v>
                </c:pt>
                <c:pt idx="13009">
                  <c:v>5.739799683471305</c:v>
                </c:pt>
                <c:pt idx="13010">
                  <c:v>5.7394139213336652</c:v>
                </c:pt>
                <c:pt idx="13011">
                  <c:v>5.739151894221945</c:v>
                </c:pt>
                <c:pt idx="13012">
                  <c:v>5.7383876484780574</c:v>
                </c:pt>
                <c:pt idx="13013">
                  <c:v>5.737834480130017</c:v>
                </c:pt>
                <c:pt idx="13014">
                  <c:v>5.7370192846702572</c:v>
                </c:pt>
                <c:pt idx="13015">
                  <c:v>5.7365825728167454</c:v>
                </c:pt>
                <c:pt idx="13016">
                  <c:v>5.7361167468396017</c:v>
                </c:pt>
                <c:pt idx="13017">
                  <c:v>5.735621806738826</c:v>
                </c:pt>
                <c:pt idx="13018">
                  <c:v>5.7352433231325781</c:v>
                </c:pt>
                <c:pt idx="13019">
                  <c:v>5.7348793965881457</c:v>
                </c:pt>
                <c:pt idx="13020">
                  <c:v>5.7345445841673461</c:v>
                </c:pt>
                <c:pt idx="13021">
                  <c:v>5.734253442931994</c:v>
                </c:pt>
                <c:pt idx="13022">
                  <c:v>5.7339768587584583</c:v>
                </c:pt>
                <c:pt idx="13023">
                  <c:v>5.7331689418291223</c:v>
                </c:pt>
                <c:pt idx="13024">
                  <c:v>5.732666723197922</c:v>
                </c:pt>
                <c:pt idx="13025">
                  <c:v>5.7321135548498816</c:v>
                </c:pt>
                <c:pt idx="13026">
                  <c:v>5.7314730441319135</c:v>
                </c:pt>
                <c:pt idx="13027">
                  <c:v>5.7309853825625297</c:v>
                </c:pt>
                <c:pt idx="13028">
                  <c:v>5.7303958215604336</c:v>
                </c:pt>
                <c:pt idx="13029">
                  <c:v>5.7300100594227938</c:v>
                </c:pt>
                <c:pt idx="13030">
                  <c:v>5.7295515119770419</c:v>
                </c:pt>
                <c:pt idx="13031">
                  <c:v>5.729173028370794</c:v>
                </c:pt>
                <c:pt idx="13032">
                  <c:v>5.7286853668014102</c:v>
                </c:pt>
                <c:pt idx="13033">
                  <c:v>5.7280230204902338</c:v>
                </c:pt>
                <c:pt idx="13034">
                  <c:v>5.7277464363166981</c:v>
                </c:pt>
                <c:pt idx="13035">
                  <c:v>5.7275717515749065</c:v>
                </c:pt>
                <c:pt idx="13036">
                  <c:v>5.7272806103395544</c:v>
                </c:pt>
                <c:pt idx="13037">
                  <c:v>5.7268220628938025</c:v>
                </c:pt>
                <c:pt idx="13038">
                  <c:v>5.7263344013244186</c:v>
                </c:pt>
                <c:pt idx="13039">
                  <c:v>5.7258831324090904</c:v>
                </c:pt>
                <c:pt idx="13040">
                  <c:v>5.7254173064319467</c:v>
                </c:pt>
                <c:pt idx="13041">
                  <c:v>5.7248277454298506</c:v>
                </c:pt>
                <c:pt idx="13042">
                  <c:v>5.7245366041944985</c:v>
                </c:pt>
                <c:pt idx="13043">
                  <c:v>5.7237941940438182</c:v>
                </c:pt>
                <c:pt idx="13044">
                  <c:v>5.7234957742770742</c:v>
                </c:pt>
                <c:pt idx="13045">
                  <c:v>5.72312456920125</c:v>
                </c:pt>
                <c:pt idx="13046">
                  <c:v>5.7226223505700498</c:v>
                </c:pt>
                <c:pt idx="13047">
                  <c:v>5.7222584240256174</c:v>
                </c:pt>
                <c:pt idx="13048">
                  <c:v>5.7219308901352415</c:v>
                </c:pt>
                <c:pt idx="13049">
                  <c:v>5.7214068359108339</c:v>
                </c:pt>
                <c:pt idx="13050">
                  <c:v>5.7209555669955057</c:v>
                </c:pt>
                <c:pt idx="13051">
                  <c:v>5.7205916404510733</c:v>
                </c:pt>
                <c:pt idx="13052">
                  <c:v>5.7202713850920892</c:v>
                </c:pt>
                <c:pt idx="13053">
                  <c:v>5.7198710658926331</c:v>
                </c:pt>
                <c:pt idx="13054">
                  <c:v>5.7194998608168088</c:v>
                </c:pt>
                <c:pt idx="13055">
                  <c:v>5.7188156789133933</c:v>
                </c:pt>
                <c:pt idx="13056">
                  <c:v>5.7181970037876653</c:v>
                </c:pt>
                <c:pt idx="13057">
                  <c:v>5.7178913054904976</c:v>
                </c:pt>
                <c:pt idx="13058">
                  <c:v>5.7174618721683776</c:v>
                </c:pt>
                <c:pt idx="13059">
                  <c:v>5.7168941467585217</c:v>
                </c:pt>
                <c:pt idx="13060">
                  <c:v>5.7165302202140893</c:v>
                </c:pt>
                <c:pt idx="13061">
                  <c:v>5.7159988874592571</c:v>
                </c:pt>
                <c:pt idx="13062">
                  <c:v>5.7156859106306968</c:v>
                </c:pt>
                <c:pt idx="13063">
                  <c:v>5.7154020479257683</c:v>
                </c:pt>
                <c:pt idx="13064">
                  <c:v>5.7149507790104401</c:v>
                </c:pt>
                <c:pt idx="13065">
                  <c:v>5.7145067886265037</c:v>
                </c:pt>
                <c:pt idx="13066">
                  <c:v>5.7142229259215753</c:v>
                </c:pt>
                <c:pt idx="13067">
                  <c:v>5.7137862140680635</c:v>
                </c:pt>
                <c:pt idx="13068">
                  <c:v>5.7135387440181598</c:v>
                </c:pt>
                <c:pt idx="13069">
                  <c:v>5.7132694383750477</c:v>
                </c:pt>
                <c:pt idx="13070">
                  <c:v>5.7129346259542482</c:v>
                </c:pt>
                <c:pt idx="13071">
                  <c:v>5.7123377864207603</c:v>
                </c:pt>
                <c:pt idx="13072">
                  <c:v>5.7119083530986403</c:v>
                </c:pt>
                <c:pt idx="13073">
                  <c:v>5.7114061344674401</c:v>
                </c:pt>
                <c:pt idx="13074">
                  <c:v>5.7111441073557199</c:v>
                </c:pt>
                <c:pt idx="13075">
                  <c:v>5.7108238519967358</c:v>
                </c:pt>
                <c:pt idx="13076">
                  <c:v>5.7105472678232001</c:v>
                </c:pt>
                <c:pt idx="13077">
                  <c:v>5.7102706836496644</c:v>
                </c:pt>
                <c:pt idx="13078">
                  <c:v>5.7098703644502082</c:v>
                </c:pt>
                <c:pt idx="13079">
                  <c:v>5.709149789891768</c:v>
                </c:pt>
                <c:pt idx="13080">
                  <c:v>5.7087130780382562</c:v>
                </c:pt>
                <c:pt idx="13081">
                  <c:v>5.7082545305925043</c:v>
                </c:pt>
                <c:pt idx="13082">
                  <c:v>5.7078542113930482</c:v>
                </c:pt>
                <c:pt idx="13083">
                  <c:v>5.7076067413431444</c:v>
                </c:pt>
                <c:pt idx="13084">
                  <c:v>5.7073519927618488</c:v>
                </c:pt>
                <c:pt idx="13085">
                  <c:v>5.7068133814756248</c:v>
                </c:pt>
                <c:pt idx="13086">
                  <c:v>5.706456733461617</c:v>
                </c:pt>
                <c:pt idx="13087">
                  <c:v>5.7059545148304167</c:v>
                </c:pt>
                <c:pt idx="13088">
                  <c:v>5.7054522961992165</c:v>
                </c:pt>
                <c:pt idx="13089">
                  <c:v>5.7049864702220727</c:v>
                </c:pt>
                <c:pt idx="13090">
                  <c:v>5.7044624159976651</c:v>
                </c:pt>
                <c:pt idx="13091">
                  <c:v>5.7042658956636334</c:v>
                </c:pt>
                <c:pt idx="13092">
                  <c:v>5.7039310832428338</c:v>
                </c:pt>
                <c:pt idx="13093">
                  <c:v>5.7034798143275056</c:v>
                </c:pt>
                <c:pt idx="13094">
                  <c:v>5.7029994312885455</c:v>
                </c:pt>
                <c:pt idx="13095">
                  <c:v>5.7027082900531934</c:v>
                </c:pt>
                <c:pt idx="13096">
                  <c:v>5.7022497426074414</c:v>
                </c:pt>
                <c:pt idx="13097">
                  <c:v>5.7017548025066658</c:v>
                </c:pt>
                <c:pt idx="13098">
                  <c:v>5.7014491042094981</c:v>
                </c:pt>
                <c:pt idx="13099">
                  <c:v>5.7010269494178019</c:v>
                </c:pt>
                <c:pt idx="13100">
                  <c:v>5.7007139725892415</c:v>
                </c:pt>
                <c:pt idx="13101">
                  <c:v>5.7002263110198577</c:v>
                </c:pt>
                <c:pt idx="13102">
                  <c:v>5.6998259918204015</c:v>
                </c:pt>
                <c:pt idx="13103">
                  <c:v>5.6990763031383294</c:v>
                </c:pt>
                <c:pt idx="13104">
                  <c:v>5.6985012991980497</c:v>
                </c:pt>
                <c:pt idx="13105">
                  <c:v>5.6979699664432175</c:v>
                </c:pt>
                <c:pt idx="13106">
                  <c:v>5.6975259760592811</c:v>
                </c:pt>
                <c:pt idx="13107">
                  <c:v>5.6969509721190015</c:v>
                </c:pt>
                <c:pt idx="13108">
                  <c:v>5.6963104614010334</c:v>
                </c:pt>
                <c:pt idx="13109">
                  <c:v>5.6958009642384413</c:v>
                </c:pt>
                <c:pt idx="13110">
                  <c:v>5.6954152021008015</c:v>
                </c:pt>
                <c:pt idx="13111">
                  <c:v>5.6950367184945536</c:v>
                </c:pt>
                <c:pt idx="13112">
                  <c:v>5.6947601343210179</c:v>
                </c:pt>
                <c:pt idx="13113">
                  <c:v>5.6944034863070101</c:v>
                </c:pt>
                <c:pt idx="13114">
                  <c:v>5.6939886100457384</c:v>
                </c:pt>
                <c:pt idx="13115">
                  <c:v>5.6933480993277703</c:v>
                </c:pt>
                <c:pt idx="13116">
                  <c:v>5.692925944536074</c:v>
                </c:pt>
                <c:pt idx="13117">
                  <c:v>5.6924455614971139</c:v>
                </c:pt>
                <c:pt idx="13118">
                  <c:v>5.6920816349526815</c:v>
                </c:pt>
                <c:pt idx="13119">
                  <c:v>5.6916158089755378</c:v>
                </c:pt>
                <c:pt idx="13120">
                  <c:v>5.6909825767879934</c:v>
                </c:pt>
                <c:pt idx="13121">
                  <c:v>5.6903566231308735</c:v>
                </c:pt>
                <c:pt idx="13122">
                  <c:v>5.6901091530809698</c:v>
                </c:pt>
                <c:pt idx="13123">
                  <c:v>5.6898544044996742</c:v>
                </c:pt>
                <c:pt idx="13124">
                  <c:v>5.6893958570539223</c:v>
                </c:pt>
                <c:pt idx="13125">
                  <c:v>5.6890974372871783</c:v>
                </c:pt>
                <c:pt idx="13126">
                  <c:v>5.6887771819281943</c:v>
                </c:pt>
                <c:pt idx="13127">
                  <c:v>5.6885515474705306</c:v>
                </c:pt>
                <c:pt idx="13128">
                  <c:v>5.6879911005920665</c:v>
                </c:pt>
                <c:pt idx="13129">
                  <c:v>5.6876053384544267</c:v>
                </c:pt>
                <c:pt idx="13130">
                  <c:v>5.6870812842300191</c:v>
                </c:pt>
                <c:pt idx="13131">
                  <c:v>5.6863534311411552</c:v>
                </c:pt>
                <c:pt idx="13132">
                  <c:v>5.6860404543125949</c:v>
                </c:pt>
                <c:pt idx="13133">
                  <c:v>5.6855309571500028</c:v>
                </c:pt>
                <c:pt idx="13134">
                  <c:v>5.6851815876673868</c:v>
                </c:pt>
                <c:pt idx="13135">
                  <c:v>5.6847303187520586</c:v>
                </c:pt>
                <c:pt idx="13136">
                  <c:v>5.6842936068985468</c:v>
                </c:pt>
                <c:pt idx="13137">
                  <c:v>5.6839733515395627</c:v>
                </c:pt>
                <c:pt idx="13138">
                  <c:v>5.683776831205531</c:v>
                </c:pt>
                <c:pt idx="13139">
                  <c:v>5.683078092240299</c:v>
                </c:pt>
                <c:pt idx="13140">
                  <c:v>5.682539480954075</c:v>
                </c:pt>
                <c:pt idx="13141">
                  <c:v>5.6822556182491466</c:v>
                </c:pt>
                <c:pt idx="13142">
                  <c:v>5.6817242854943144</c:v>
                </c:pt>
                <c:pt idx="13143">
                  <c:v>5.6811638386158503</c:v>
                </c:pt>
                <c:pt idx="13144">
                  <c:v>5.6804942137742502</c:v>
                </c:pt>
                <c:pt idx="13145">
                  <c:v>5.6797154109685462</c:v>
                </c:pt>
                <c:pt idx="13146">
                  <c:v>5.678965722286474</c:v>
                </c:pt>
                <c:pt idx="13147">
                  <c:v>5.6784198324698263</c:v>
                </c:pt>
                <c:pt idx="13148">
                  <c:v>5.67799767767813</c:v>
                </c:pt>
                <c:pt idx="13149">
                  <c:v>5.6776992579113861</c:v>
                </c:pt>
                <c:pt idx="13150">
                  <c:v>5.6773426098973783</c:v>
                </c:pt>
                <c:pt idx="13151">
                  <c:v>5.6769786833529459</c:v>
                </c:pt>
                <c:pt idx="13152">
                  <c:v>5.6767312133030421</c:v>
                </c:pt>
                <c:pt idx="13153">
                  <c:v>5.6763745652890343</c:v>
                </c:pt>
                <c:pt idx="13154">
                  <c:v>5.6759960816827864</c:v>
                </c:pt>
                <c:pt idx="13155">
                  <c:v>5.6753046212479781</c:v>
                </c:pt>
                <c:pt idx="13156">
                  <c:v>5.6749115805799137</c:v>
                </c:pt>
                <c:pt idx="13157">
                  <c:v>5.674715060245882</c:v>
                </c:pt>
                <c:pt idx="13158">
                  <c:v>5.6744967043196102</c:v>
                </c:pt>
                <c:pt idx="13159">
                  <c:v>5.6740891065897303</c:v>
                </c:pt>
                <c:pt idx="13160">
                  <c:v>5.6735504953035063</c:v>
                </c:pt>
                <c:pt idx="13161">
                  <c:v>5.6730409981409142</c:v>
                </c:pt>
                <c:pt idx="13162">
                  <c:v>5.6728226422146424</c:v>
                </c:pt>
                <c:pt idx="13163">
                  <c:v>5.6725824506951623</c:v>
                </c:pt>
                <c:pt idx="13164">
                  <c:v>5.6721530173730423</c:v>
                </c:pt>
                <c:pt idx="13165">
                  <c:v>5.6717017484577141</c:v>
                </c:pt>
                <c:pt idx="13166">
                  <c:v>5.6713960501605465</c:v>
                </c:pt>
                <c:pt idx="13167">
                  <c:v>5.6710321236161141</c:v>
                </c:pt>
                <c:pt idx="13168">
                  <c:v>5.6704280055522025</c:v>
                </c:pt>
                <c:pt idx="13169">
                  <c:v>5.6700131292909308</c:v>
                </c:pt>
                <c:pt idx="13170">
                  <c:v>5.669576417437419</c:v>
                </c:pt>
                <c:pt idx="13171">
                  <c:v>5.6692416050166194</c:v>
                </c:pt>
                <c:pt idx="13172">
                  <c:v>5.6688558428789797</c:v>
                </c:pt>
                <c:pt idx="13173">
                  <c:v>5.6679533050483233</c:v>
                </c:pt>
                <c:pt idx="13174">
                  <c:v>5.6675529858488671</c:v>
                </c:pt>
                <c:pt idx="13175">
                  <c:v>5.6671162739953553</c:v>
                </c:pt>
                <c:pt idx="13176">
                  <c:v>5.6666286124259715</c:v>
                </c:pt>
                <c:pt idx="13177">
                  <c:v>5.6663738638446759</c:v>
                </c:pt>
                <c:pt idx="13178">
                  <c:v>5.6659589875834042</c:v>
                </c:pt>
                <c:pt idx="13179">
                  <c:v>5.6656314536930283</c:v>
                </c:pt>
                <c:pt idx="13180">
                  <c:v>5.6653912621735483</c:v>
                </c:pt>
                <c:pt idx="13181">
                  <c:v>5.6650855638763806</c:v>
                </c:pt>
                <c:pt idx="13182">
                  <c:v>5.6647070802701327</c:v>
                </c:pt>
                <c:pt idx="13183">
                  <c:v>5.6642776469480127</c:v>
                </c:pt>
                <c:pt idx="13184">
                  <c:v>5.6640301768981089</c:v>
                </c:pt>
                <c:pt idx="13185">
                  <c:v>5.6637899853786289</c:v>
                </c:pt>
                <c:pt idx="13186">
                  <c:v>5.663462451488253</c:v>
                </c:pt>
                <c:pt idx="13187">
                  <c:v>5.6631349175978771</c:v>
                </c:pt>
                <c:pt idx="13188">
                  <c:v>5.6628001051770775</c:v>
                </c:pt>
                <c:pt idx="13189">
                  <c:v>5.6625016854103336</c:v>
                </c:pt>
                <c:pt idx="13190">
                  <c:v>5.6622032656435897</c:v>
                </c:pt>
                <c:pt idx="13191">
                  <c:v>5.6619849097173178</c:v>
                </c:pt>
                <c:pt idx="13192">
                  <c:v>5.6617083255437821</c:v>
                </c:pt>
                <c:pt idx="13193">
                  <c:v>5.6614826910861185</c:v>
                </c:pt>
                <c:pt idx="13194">
                  <c:v>5.6611187645416861</c:v>
                </c:pt>
                <c:pt idx="13195">
                  <c:v>5.6608712944917823</c:v>
                </c:pt>
                <c:pt idx="13196">
                  <c:v>5.6605728747250383</c:v>
                </c:pt>
                <c:pt idx="13197">
                  <c:v>5.6600924916860782</c:v>
                </c:pt>
                <c:pt idx="13198">
                  <c:v>5.6597504007338859</c:v>
                </c:pt>
                <c:pt idx="13199">
                  <c:v>5.6589570408663663</c:v>
                </c:pt>
                <c:pt idx="13200">
                  <c:v>5.6581491239370303</c:v>
                </c:pt>
                <c:pt idx="13201">
                  <c:v>5.6573994352549581</c:v>
                </c:pt>
                <c:pt idx="13202">
                  <c:v>5.6570719013645823</c:v>
                </c:pt>
                <c:pt idx="13203">
                  <c:v>5.6565478471401747</c:v>
                </c:pt>
                <c:pt idx="13204">
                  <c:v>5.6562130347193751</c:v>
                </c:pt>
                <c:pt idx="13205">
                  <c:v>5.6552886612964794</c:v>
                </c:pt>
                <c:pt idx="13206">
                  <c:v>5.6549465703442872</c:v>
                </c:pt>
                <c:pt idx="13207">
                  <c:v>5.6542114387240314</c:v>
                </c:pt>
                <c:pt idx="13208">
                  <c:v>5.6537383342164631</c:v>
                </c:pt>
                <c:pt idx="13209">
                  <c:v>5.6532652297088948</c:v>
                </c:pt>
                <c:pt idx="13210">
                  <c:v>5.6528430749171985</c:v>
                </c:pt>
                <c:pt idx="13211">
                  <c:v>5.6525810478054783</c:v>
                </c:pt>
                <c:pt idx="13212">
                  <c:v>5.6521952856678386</c:v>
                </c:pt>
                <c:pt idx="13213">
                  <c:v>5.6519696512101749</c:v>
                </c:pt>
                <c:pt idx="13214">
                  <c:v>5.6516857885052465</c:v>
                </c:pt>
                <c:pt idx="13215">
                  <c:v>5.6514455969857664</c:v>
                </c:pt>
                <c:pt idx="13216">
                  <c:v>5.6511035060335741</c:v>
                </c:pt>
                <c:pt idx="13217">
                  <c:v>5.6506959083036943</c:v>
                </c:pt>
                <c:pt idx="13218">
                  <c:v>5.6504266026605823</c:v>
                </c:pt>
                <c:pt idx="13219">
                  <c:v>5.6500699546465745</c:v>
                </c:pt>
                <c:pt idx="13220">
                  <c:v>5.6496841925089347</c:v>
                </c:pt>
                <c:pt idx="13221">
                  <c:v>5.6493057089026868</c:v>
                </c:pt>
                <c:pt idx="13222">
                  <c:v>5.6490655173832067</c:v>
                </c:pt>
                <c:pt idx="13223">
                  <c:v>5.6488544399873586</c:v>
                </c:pt>
                <c:pt idx="13224">
                  <c:v>5.6486069699374548</c:v>
                </c:pt>
                <c:pt idx="13225">
                  <c:v>5.648199372207575</c:v>
                </c:pt>
                <c:pt idx="13226">
                  <c:v>5.6478354456631426</c:v>
                </c:pt>
                <c:pt idx="13227">
                  <c:v>5.6473768982173906</c:v>
                </c:pt>
                <c:pt idx="13228">
                  <c:v>5.6470566428584066</c:v>
                </c:pt>
                <c:pt idx="13229">
                  <c:v>5.6466272095362866</c:v>
                </c:pt>
                <c:pt idx="13230">
                  <c:v>5.646321511239119</c:v>
                </c:pt>
                <c:pt idx="13231">
                  <c:v>5.6460594841273988</c:v>
                </c:pt>
                <c:pt idx="13232">
                  <c:v>5.6457246717065992</c:v>
                </c:pt>
                <c:pt idx="13233">
                  <c:v>5.6452661242608473</c:v>
                </c:pt>
                <c:pt idx="13234">
                  <c:v>5.6443490293683753</c:v>
                </c:pt>
                <c:pt idx="13235">
                  <c:v>5.643905038984439</c:v>
                </c:pt>
                <c:pt idx="13236">
                  <c:v>5.6434974412545591</c:v>
                </c:pt>
                <c:pt idx="13237">
                  <c:v>5.6430825649932874</c:v>
                </c:pt>
                <c:pt idx="13238">
                  <c:v>5.6426021819543273</c:v>
                </c:pt>
                <c:pt idx="13239">
                  <c:v>5.6420562921376796</c:v>
                </c:pt>
                <c:pt idx="13240">
                  <c:v>5.6418888859272798</c:v>
                </c:pt>
                <c:pt idx="13241">
                  <c:v>5.6414376170119516</c:v>
                </c:pt>
                <c:pt idx="13242">
                  <c:v>5.6411755899002314</c:v>
                </c:pt>
                <c:pt idx="13243">
                  <c:v>5.640891727195303</c:v>
                </c:pt>
                <c:pt idx="13244">
                  <c:v>5.6406733712690311</c:v>
                </c:pt>
                <c:pt idx="13245">
                  <c:v>5.6404186226877355</c:v>
                </c:pt>
                <c:pt idx="13246">
                  <c:v>5.6400692532051195</c:v>
                </c:pt>
                <c:pt idx="13247">
                  <c:v>5.6397271622529273</c:v>
                </c:pt>
                <c:pt idx="13248">
                  <c:v>5.6391885509667032</c:v>
                </c:pt>
                <c:pt idx="13249">
                  <c:v>5.6388391814840872</c:v>
                </c:pt>
                <c:pt idx="13250">
                  <c:v>5.6384243052228156</c:v>
                </c:pt>
                <c:pt idx="13251">
                  <c:v>5.6380021504311193</c:v>
                </c:pt>
                <c:pt idx="13252">
                  <c:v>5.6377182877261909</c:v>
                </c:pt>
                <c:pt idx="13253">
                  <c:v>5.6373325255885511</c:v>
                </c:pt>
                <c:pt idx="13254">
                  <c:v>5.6369685990441187</c:v>
                </c:pt>
                <c:pt idx="13255">
                  <c:v>5.6365973939682945</c:v>
                </c:pt>
                <c:pt idx="13256">
                  <c:v>5.6361752391765982</c:v>
                </c:pt>
                <c:pt idx="13257">
                  <c:v>5.6357821985085339</c:v>
                </c:pt>
                <c:pt idx="13258">
                  <c:v>5.6353964363708942</c:v>
                </c:pt>
                <c:pt idx="13259">
                  <c:v>5.6349087748015103</c:v>
                </c:pt>
                <c:pt idx="13260">
                  <c:v>5.6344429488243666</c:v>
                </c:pt>
                <c:pt idx="13261">
                  <c:v>5.6340353510944867</c:v>
                </c:pt>
                <c:pt idx="13262">
                  <c:v>5.6337733239827665</c:v>
                </c:pt>
                <c:pt idx="13263">
                  <c:v>5.6333220550674383</c:v>
                </c:pt>
                <c:pt idx="13264">
                  <c:v>5.6330236353006944</c:v>
                </c:pt>
                <c:pt idx="13265">
                  <c:v>5.6327179370035267</c:v>
                </c:pt>
                <c:pt idx="13266">
                  <c:v>5.6323176178040706</c:v>
                </c:pt>
                <c:pt idx="13267">
                  <c:v>5.6320483121609586</c:v>
                </c:pt>
                <c:pt idx="13268">
                  <c:v>5.6318008421110548</c:v>
                </c:pt>
                <c:pt idx="13269">
                  <c:v>5.6314078014429905</c:v>
                </c:pt>
                <c:pt idx="13270">
                  <c:v>5.6311676099235104</c:v>
                </c:pt>
                <c:pt idx="13271">
                  <c:v>5.6306872268845503</c:v>
                </c:pt>
                <c:pt idx="13272">
                  <c:v>5.6302723506232786</c:v>
                </c:pt>
                <c:pt idx="13273">
                  <c:v>5.6298283602393422</c:v>
                </c:pt>
                <c:pt idx="13274">
                  <c:v>5.6294207625094623</c:v>
                </c:pt>
                <c:pt idx="13275">
                  <c:v>5.6291150642122947</c:v>
                </c:pt>
                <c:pt idx="13276">
                  <c:v>5.628700187951023</c:v>
                </c:pt>
                <c:pt idx="13277">
                  <c:v>5.6283944896538554</c:v>
                </c:pt>
                <c:pt idx="13278">
                  <c:v>5.6280523987016631</c:v>
                </c:pt>
                <c:pt idx="13279">
                  <c:v>5.627542901539071</c:v>
                </c:pt>
                <c:pt idx="13280">
                  <c:v>5.6271644179328231</c:v>
                </c:pt>
                <c:pt idx="13281">
                  <c:v>5.6268587196356554</c:v>
                </c:pt>
                <c:pt idx="13282">
                  <c:v>5.6265602998689115</c:v>
                </c:pt>
                <c:pt idx="13283">
                  <c:v>5.6261672592008471</c:v>
                </c:pt>
                <c:pt idx="13284">
                  <c:v>5.6256140908528067</c:v>
                </c:pt>
                <c:pt idx="13285">
                  <c:v>5.6251555434070548</c:v>
                </c:pt>
                <c:pt idx="13286">
                  <c:v>5.6246897174299111</c:v>
                </c:pt>
                <c:pt idx="13287">
                  <c:v>5.6243330694159033</c:v>
                </c:pt>
                <c:pt idx="13288">
                  <c:v>5.6240055355255274</c:v>
                </c:pt>
                <c:pt idx="13289">
                  <c:v>5.623692558696967</c:v>
                </c:pt>
                <c:pt idx="13290">
                  <c:v>5.6228409705831508</c:v>
                </c:pt>
                <c:pt idx="13291">
                  <c:v>5.6224916011005348</c:v>
                </c:pt>
                <c:pt idx="13292">
                  <c:v>5.6218365333207512</c:v>
                </c:pt>
                <c:pt idx="13293">
                  <c:v>5.6209412740214875</c:v>
                </c:pt>
                <c:pt idx="13294">
                  <c:v>5.6204099412666553</c:v>
                </c:pt>
                <c:pt idx="13295">
                  <c:v>5.6199513938209034</c:v>
                </c:pt>
                <c:pt idx="13296">
                  <c:v>5.6196820881777914</c:v>
                </c:pt>
                <c:pt idx="13297">
                  <c:v>5.619289047509727</c:v>
                </c:pt>
                <c:pt idx="13298">
                  <c:v>5.6187795503471349</c:v>
                </c:pt>
                <c:pt idx="13299">
                  <c:v>5.6184520164567591</c:v>
                </c:pt>
                <c:pt idx="13300">
                  <c:v>5.6180007475414309</c:v>
                </c:pt>
                <c:pt idx="13301">
                  <c:v>5.6177459989601353</c:v>
                </c:pt>
                <c:pt idx="13302">
                  <c:v>5.6173675153538873</c:v>
                </c:pt>
                <c:pt idx="13303">
                  <c:v>5.6170690955871434</c:v>
                </c:pt>
                <c:pt idx="13304">
                  <c:v>5.6163776351523351</c:v>
                </c:pt>
                <c:pt idx="13305">
                  <c:v>5.6160646583237748</c:v>
                </c:pt>
                <c:pt idx="13306">
                  <c:v>5.6155915538162064</c:v>
                </c:pt>
                <c:pt idx="13307">
                  <c:v>5.6150747781231907</c:v>
                </c:pt>
                <c:pt idx="13308">
                  <c:v>5.6145725594919904</c:v>
                </c:pt>
                <c:pt idx="13309">
                  <c:v>5.6142377470711908</c:v>
                </c:pt>
                <c:pt idx="13310">
                  <c:v>5.6137719210940471</c:v>
                </c:pt>
                <c:pt idx="13311">
                  <c:v>5.6133716018945909</c:v>
                </c:pt>
                <c:pt idx="13312">
                  <c:v>5.6130804606592388</c:v>
                </c:pt>
                <c:pt idx="13313">
                  <c:v>5.6127674838306785</c:v>
                </c:pt>
                <c:pt idx="13314">
                  <c:v>5.6124690640639345</c:v>
                </c:pt>
                <c:pt idx="13315">
                  <c:v>5.6121269731117422</c:v>
                </c:pt>
                <c:pt idx="13316">
                  <c:v>5.6118285533449983</c:v>
                </c:pt>
                <c:pt idx="13317">
                  <c:v>5.6115301335782544</c:v>
                </c:pt>
                <c:pt idx="13318">
                  <c:v>5.6113190561824062</c:v>
                </c:pt>
                <c:pt idx="13319">
                  <c:v>5.611086143194318</c:v>
                </c:pt>
                <c:pt idx="13320">
                  <c:v>5.6107804448971503</c:v>
                </c:pt>
                <c:pt idx="13321">
                  <c:v>5.6100817059319183</c:v>
                </c:pt>
                <c:pt idx="13322">
                  <c:v>5.6096522726097984</c:v>
                </c:pt>
                <c:pt idx="13323">
                  <c:v>5.6094193596217101</c:v>
                </c:pt>
                <c:pt idx="13324">
                  <c:v>5.6090918257313342</c:v>
                </c:pt>
                <c:pt idx="13325">
                  <c:v>5.6085823285687422</c:v>
                </c:pt>
                <c:pt idx="13326">
                  <c:v>5.6082693517401818</c:v>
                </c:pt>
                <c:pt idx="13327">
                  <c:v>5.6078690325407257</c:v>
                </c:pt>
                <c:pt idx="13328">
                  <c:v>5.607563334243558</c:v>
                </c:pt>
                <c:pt idx="13329">
                  <c:v>5.6072794715386296</c:v>
                </c:pt>
                <c:pt idx="13330">
                  <c:v>5.6067845314378539</c:v>
                </c:pt>
                <c:pt idx="13331">
                  <c:v>5.6058092082981181</c:v>
                </c:pt>
                <c:pt idx="13332">
                  <c:v>5.6055617382482144</c:v>
                </c:pt>
                <c:pt idx="13333">
                  <c:v>5.6053579393827899</c:v>
                </c:pt>
                <c:pt idx="13334">
                  <c:v>5.6047683783806939</c:v>
                </c:pt>
                <c:pt idx="13335">
                  <c:v>5.6044626800835262</c:v>
                </c:pt>
                <c:pt idx="13336">
                  <c:v>5.6039968541063825</c:v>
                </c:pt>
                <c:pt idx="13337">
                  <c:v>5.6034873569437904</c:v>
                </c:pt>
                <c:pt idx="13338">
                  <c:v>5.6029996953744066</c:v>
                </c:pt>
                <c:pt idx="13339">
                  <c:v>5.602475641149999</c:v>
                </c:pt>
                <c:pt idx="13340">
                  <c:v>5.6020243722346708</c:v>
                </c:pt>
                <c:pt idx="13341">
                  <c:v>5.6016895598138712</c:v>
                </c:pt>
                <c:pt idx="13342">
                  <c:v>5.6014348112325756</c:v>
                </c:pt>
                <c:pt idx="13343">
                  <c:v>5.6010344920331194</c:v>
                </c:pt>
                <c:pt idx="13344">
                  <c:v>5.6005977801796076</c:v>
                </c:pt>
                <c:pt idx="13345">
                  <c:v>5.60029208188244</c:v>
                </c:pt>
                <c:pt idx="13346">
                  <c:v>5.6000373333011444</c:v>
                </c:pt>
                <c:pt idx="13347">
                  <c:v>5.5997097994107685</c:v>
                </c:pt>
                <c:pt idx="13348">
                  <c:v>5.5992585304954403</c:v>
                </c:pt>
                <c:pt idx="13349">
                  <c:v>5.5989091610128243</c:v>
                </c:pt>
                <c:pt idx="13350">
                  <c:v>5.5984651706288879</c:v>
                </c:pt>
                <c:pt idx="13351">
                  <c:v>5.5981303582080884</c:v>
                </c:pt>
                <c:pt idx="13352">
                  <c:v>5.597548075736416</c:v>
                </c:pt>
                <c:pt idx="13353">
                  <c:v>5.5969148435488716</c:v>
                </c:pt>
                <c:pt idx="13354">
                  <c:v>5.5965145243494154</c:v>
                </c:pt>
                <c:pt idx="13355">
                  <c:v>5.5963398396076238</c:v>
                </c:pt>
                <c:pt idx="13356">
                  <c:v>5.5960559769026954</c:v>
                </c:pt>
                <c:pt idx="13357">
                  <c:v>5.5955683153333116</c:v>
                </c:pt>
                <c:pt idx="13358">
                  <c:v>5.5951388820111916</c:v>
                </c:pt>
                <c:pt idx="13359">
                  <c:v>5.5948768548994714</c:v>
                </c:pt>
                <c:pt idx="13360">
                  <c:v>5.5946002707259357</c:v>
                </c:pt>
                <c:pt idx="13361">
                  <c:v>5.5942727368355598</c:v>
                </c:pt>
                <c:pt idx="13362">
                  <c:v>5.5939306458833675</c:v>
                </c:pt>
                <c:pt idx="13363">
                  <c:v>5.5934357057825919</c:v>
                </c:pt>
                <c:pt idx="13364">
                  <c:v>5.5930936148303996</c:v>
                </c:pt>
                <c:pt idx="13365">
                  <c:v>5.5928024735950475</c:v>
                </c:pt>
                <c:pt idx="13366">
                  <c:v>5.5923584832111111</c:v>
                </c:pt>
                <c:pt idx="13367">
                  <c:v>5.5919290498889911</c:v>
                </c:pt>
                <c:pt idx="13368">
                  <c:v>5.5916451871840627</c:v>
                </c:pt>
                <c:pt idx="13369">
                  <c:v>5.5909973979347027</c:v>
                </c:pt>
                <c:pt idx="13370">
                  <c:v>5.590611635797063</c:v>
                </c:pt>
                <c:pt idx="13371">
                  <c:v>5.5902695448448707</c:v>
                </c:pt>
                <c:pt idx="13372">
                  <c:v>5.590043910387207</c:v>
                </c:pt>
                <c:pt idx="13373">
                  <c:v>5.5898328329913589</c:v>
                </c:pt>
                <c:pt idx="13374">
                  <c:v>5.5895562488178232</c:v>
                </c:pt>
                <c:pt idx="13375">
                  <c:v>5.5892869431747112</c:v>
                </c:pt>
                <c:pt idx="13376">
                  <c:v>5.5889375736920952</c:v>
                </c:pt>
                <c:pt idx="13377">
                  <c:v>5.5884499121227114</c:v>
                </c:pt>
                <c:pt idx="13378">
                  <c:v>5.588056871454647</c:v>
                </c:pt>
                <c:pt idx="13379">
                  <c:v>5.5877147805024547</c:v>
                </c:pt>
                <c:pt idx="13380">
                  <c:v>5.5873654110198387</c:v>
                </c:pt>
                <c:pt idx="13381">
                  <c:v>5.5870742697844866</c:v>
                </c:pt>
                <c:pt idx="13382">
                  <c:v>5.5868559138582148</c:v>
                </c:pt>
                <c:pt idx="13383">
                  <c:v>5.5866011652769192</c:v>
                </c:pt>
                <c:pt idx="13384">
                  <c:v>5.5863318596338072</c:v>
                </c:pt>
                <c:pt idx="13385">
                  <c:v>5.5858150839407914</c:v>
                </c:pt>
                <c:pt idx="13386">
                  <c:v>5.5853128653095911</c:v>
                </c:pt>
                <c:pt idx="13387">
                  <c:v>5.5849343817033432</c:v>
                </c:pt>
                <c:pt idx="13388">
                  <c:v>5.5846650760602312</c:v>
                </c:pt>
                <c:pt idx="13389">
                  <c:v>5.5842865924539833</c:v>
                </c:pt>
                <c:pt idx="13390">
                  <c:v>5.5840827935885589</c:v>
                </c:pt>
                <c:pt idx="13391">
                  <c:v>5.5839226659085828</c:v>
                </c:pt>
                <c:pt idx="13392">
                  <c:v>5.5834131687459907</c:v>
                </c:pt>
                <c:pt idx="13393">
                  <c:v>5.5827944936202627</c:v>
                </c:pt>
                <c:pt idx="13394">
                  <c:v>5.5824305670758303</c:v>
                </c:pt>
                <c:pt idx="13395">
                  <c:v>5.5819647410986866</c:v>
                </c:pt>
                <c:pt idx="13396">
                  <c:v>5.5812660021334546</c:v>
                </c:pt>
                <c:pt idx="13397">
                  <c:v>5.5809457467744705</c:v>
                </c:pt>
                <c:pt idx="13398">
                  <c:v>5.5806618840695421</c:v>
                </c:pt>
                <c:pt idx="13399">
                  <c:v>5.5803052360555343</c:v>
                </c:pt>
                <c:pt idx="13400">
                  <c:v>5.5797666247693103</c:v>
                </c:pt>
                <c:pt idx="13401">
                  <c:v>5.5794754835339582</c:v>
                </c:pt>
                <c:pt idx="13402">
                  <c:v>5.579184342298606</c:v>
                </c:pt>
                <c:pt idx="13403">
                  <c:v>5.5788422513464138</c:v>
                </c:pt>
                <c:pt idx="13404">
                  <c:v>5.5783618683074536</c:v>
                </c:pt>
                <c:pt idx="13405">
                  <c:v>5.5781143982575498</c:v>
                </c:pt>
                <c:pt idx="13406">
                  <c:v>5.5778014214289895</c:v>
                </c:pt>
                <c:pt idx="13407">
                  <c:v>5.5775248372554538</c:v>
                </c:pt>
                <c:pt idx="13408">
                  <c:v>5.5772482530819181</c:v>
                </c:pt>
                <c:pt idx="13409">
                  <c:v>5.5769643903769897</c:v>
                </c:pt>
                <c:pt idx="13410">
                  <c:v>5.5766441350180056</c:v>
                </c:pt>
                <c:pt idx="13411">
                  <c:v>5.5759963457686457</c:v>
                </c:pt>
                <c:pt idx="13412">
                  <c:v>5.5754140632969733</c:v>
                </c:pt>
                <c:pt idx="13413">
                  <c:v>5.5749773514434615</c:v>
                </c:pt>
                <c:pt idx="13414">
                  <c:v>5.5743732333795499</c:v>
                </c:pt>
                <c:pt idx="13415">
                  <c:v>5.5740966492060142</c:v>
                </c:pt>
                <c:pt idx="13416">
                  <c:v>5.5736599373525024</c:v>
                </c:pt>
                <c:pt idx="13417">
                  <c:v>5.5730776548808301</c:v>
                </c:pt>
                <c:pt idx="13418">
                  <c:v>5.5726336644968937</c:v>
                </c:pt>
                <c:pt idx="13419">
                  <c:v>5.5722697379524613</c:v>
                </c:pt>
                <c:pt idx="13420">
                  <c:v>5.5718985328766371</c:v>
                </c:pt>
                <c:pt idx="13421">
                  <c:v>5.571228908035037</c:v>
                </c:pt>
                <c:pt idx="13422">
                  <c:v>5.5707849176511006</c:v>
                </c:pt>
                <c:pt idx="13423">
                  <c:v>5.5705083334775649</c:v>
                </c:pt>
                <c:pt idx="13424">
                  <c:v>5.5702317493040292</c:v>
                </c:pt>
                <c:pt idx="13425">
                  <c:v>5.5697586447964609</c:v>
                </c:pt>
                <c:pt idx="13426">
                  <c:v>5.569380161190213</c:v>
                </c:pt>
                <c:pt idx="13427">
                  <c:v>5.5689943990525732</c:v>
                </c:pt>
                <c:pt idx="13428">
                  <c:v>5.5685940798531171</c:v>
                </c:pt>
                <c:pt idx="13429">
                  <c:v>5.568324774210005</c:v>
                </c:pt>
                <c:pt idx="13430">
                  <c:v>5.5679826832578128</c:v>
                </c:pt>
                <c:pt idx="13431">
                  <c:v>5.5675095787502444</c:v>
                </c:pt>
                <c:pt idx="13432">
                  <c:v>5.567145652205812</c:v>
                </c:pt>
                <c:pt idx="13433">
                  <c:v>5.5669200177481484</c:v>
                </c:pt>
                <c:pt idx="13434">
                  <c:v>5.5665124200182685</c:v>
                </c:pt>
                <c:pt idx="13435">
                  <c:v>5.5658282381148529</c:v>
                </c:pt>
                <c:pt idx="13436">
                  <c:v>5.565449754508605</c:v>
                </c:pt>
                <c:pt idx="13437">
                  <c:v>5.5650567138405407</c:v>
                </c:pt>
                <c:pt idx="13438">
                  <c:v>5.5648092437906369</c:v>
                </c:pt>
                <c:pt idx="13439">
                  <c:v>5.5643870889989406</c:v>
                </c:pt>
                <c:pt idx="13440">
                  <c:v>5.5639794912690608</c:v>
                </c:pt>
                <c:pt idx="13441">
                  <c:v>5.5635063867614925</c:v>
                </c:pt>
                <c:pt idx="13442">
                  <c:v>5.563222524056564</c:v>
                </c:pt>
                <c:pt idx="13443">
                  <c:v>5.5625019494981238</c:v>
                </c:pt>
                <c:pt idx="13444">
                  <c:v>5.562065237644612</c:v>
                </c:pt>
                <c:pt idx="13445">
                  <c:v>5.5616212472606756</c:v>
                </c:pt>
                <c:pt idx="13446">
                  <c:v>5.5612573207162432</c:v>
                </c:pt>
                <c:pt idx="13447">
                  <c:v>5.5608570015167871</c:v>
                </c:pt>
                <c:pt idx="13448">
                  <c:v>5.5604202896632753</c:v>
                </c:pt>
                <c:pt idx="13449">
                  <c:v>5.5599326280938914</c:v>
                </c:pt>
                <c:pt idx="13450">
                  <c:v>5.5596560439203557</c:v>
                </c:pt>
                <c:pt idx="13451">
                  <c:v>5.5591974964746038</c:v>
                </c:pt>
                <c:pt idx="13452">
                  <c:v>5.5588335699301714</c:v>
                </c:pt>
                <c:pt idx="13453">
                  <c:v>5.5584842004475554</c:v>
                </c:pt>
                <c:pt idx="13454">
                  <c:v>5.5578145756059554</c:v>
                </c:pt>
                <c:pt idx="13455">
                  <c:v>5.5575161558392114</c:v>
                </c:pt>
                <c:pt idx="13456">
                  <c:v>5.5572686857893077</c:v>
                </c:pt>
                <c:pt idx="13457">
                  <c:v>5.5568028598121639</c:v>
                </c:pt>
                <c:pt idx="13458">
                  <c:v>5.5563370338350202</c:v>
                </c:pt>
                <c:pt idx="13459">
                  <c:v>5.5560240570064598</c:v>
                </c:pt>
                <c:pt idx="13460">
                  <c:v>5.5557110801778995</c:v>
                </c:pt>
                <c:pt idx="13461">
                  <c:v>5.5551433547680436</c:v>
                </c:pt>
                <c:pt idx="13462">
                  <c:v>5.5548449350012996</c:v>
                </c:pt>
                <c:pt idx="13463">
                  <c:v>5.5546047434818195</c:v>
                </c:pt>
                <c:pt idx="13464">
                  <c:v>5.5542408169373871</c:v>
                </c:pt>
                <c:pt idx="13465">
                  <c:v>5.554029739541539</c:v>
                </c:pt>
                <c:pt idx="13466">
                  <c:v>5.5537313197747951</c:v>
                </c:pt>
                <c:pt idx="13467">
                  <c:v>5.5534474570698666</c:v>
                </c:pt>
                <c:pt idx="13468">
                  <c:v>5.5530689734636187</c:v>
                </c:pt>
                <c:pt idx="13469">
                  <c:v>5.5525885904246586</c:v>
                </c:pt>
                <c:pt idx="13470">
                  <c:v>5.5523775130288104</c:v>
                </c:pt>
                <c:pt idx="13471">
                  <c:v>5.5520354220766182</c:v>
                </c:pt>
                <c:pt idx="13472">
                  <c:v>5.5515113678522106</c:v>
                </c:pt>
                <c:pt idx="13473">
                  <c:v>5.5510600989368823</c:v>
                </c:pt>
                <c:pt idx="13474">
                  <c:v>5.550616108552946</c:v>
                </c:pt>
                <c:pt idx="13475">
                  <c:v>5.5502812961321464</c:v>
                </c:pt>
                <c:pt idx="13476">
                  <c:v>5.5500192690204262</c:v>
                </c:pt>
                <c:pt idx="13477">
                  <c:v>5.5496116712905463</c:v>
                </c:pt>
                <c:pt idx="13478">
                  <c:v>5.5494297080183301</c:v>
                </c:pt>
                <c:pt idx="13479">
                  <c:v>5.5492113520920583</c:v>
                </c:pt>
                <c:pt idx="13480">
                  <c:v>5.5486509052135942</c:v>
                </c:pt>
                <c:pt idx="13481">
                  <c:v>5.5483815995704822</c:v>
                </c:pt>
                <c:pt idx="13482">
                  <c:v>5.5480176730260498</c:v>
                </c:pt>
                <c:pt idx="13483">
                  <c:v>5.5475736826421134</c:v>
                </c:pt>
                <c:pt idx="13484">
                  <c:v>5.5473553267158415</c:v>
                </c:pt>
                <c:pt idx="13485">
                  <c:v>5.5469986787018337</c:v>
                </c:pt>
                <c:pt idx="13486">
                  <c:v>5.5467730442441701</c:v>
                </c:pt>
                <c:pt idx="13487">
                  <c:v>5.5462781041433944</c:v>
                </c:pt>
                <c:pt idx="13488">
                  <c:v>5.5457322143267467</c:v>
                </c:pt>
                <c:pt idx="13489">
                  <c:v>5.5451790459787063</c:v>
                </c:pt>
                <c:pt idx="13490">
                  <c:v>5.5446185991002421</c:v>
                </c:pt>
                <c:pt idx="13491">
                  <c:v>5.5441018234072263</c:v>
                </c:pt>
                <c:pt idx="13492">
                  <c:v>5.5438034036404824</c:v>
                </c:pt>
                <c:pt idx="13493">
                  <c:v>5.5432866279474666</c:v>
                </c:pt>
                <c:pt idx="13494">
                  <c:v>5.5428571946253467</c:v>
                </c:pt>
                <c:pt idx="13495">
                  <c:v>5.5423040262773062</c:v>
                </c:pt>
                <c:pt idx="13496">
                  <c:v>5.5419109856092419</c:v>
                </c:pt>
                <c:pt idx="13497">
                  <c:v>5.5416780726211536</c:v>
                </c:pt>
                <c:pt idx="13498">
                  <c:v>5.5412340822372173</c:v>
                </c:pt>
                <c:pt idx="13499">
                  <c:v>5.5409211054086569</c:v>
                </c:pt>
                <c:pt idx="13500">
                  <c:v>5.5406590782969367</c:v>
                </c:pt>
                <c:pt idx="13501">
                  <c:v>5.5403024302829289</c:v>
                </c:pt>
                <c:pt idx="13502">
                  <c:v>5.5397492619348885</c:v>
                </c:pt>
                <c:pt idx="13503">
                  <c:v>5.5392033721182408</c:v>
                </c:pt>
                <c:pt idx="13504">
                  <c:v>5.5386065325847529</c:v>
                </c:pt>
                <c:pt idx="13505">
                  <c:v>5.5383081128180089</c:v>
                </c:pt>
                <c:pt idx="13506">
                  <c:v>5.5379878574590249</c:v>
                </c:pt>
                <c:pt idx="13507">
                  <c:v>5.537580259729145</c:v>
                </c:pt>
                <c:pt idx="13508">
                  <c:v>5.5373473467410568</c:v>
                </c:pt>
                <c:pt idx="13509">
                  <c:v>5.5366850004298804</c:v>
                </c:pt>
                <c:pt idx="13510">
                  <c:v>5.5363720236013201</c:v>
                </c:pt>
                <c:pt idx="13511">
                  <c:v>5.5358770835005444</c:v>
                </c:pt>
                <c:pt idx="13512">
                  <c:v>5.5351929015971288</c:v>
                </c:pt>
                <c:pt idx="13513">
                  <c:v>5.5349527100776488</c:v>
                </c:pt>
                <c:pt idx="13514">
                  <c:v>5.5346906829659286</c:v>
                </c:pt>
                <c:pt idx="13515">
                  <c:v>5.5343121993596807</c:v>
                </c:pt>
                <c:pt idx="13516">
                  <c:v>5.5341011219638325</c:v>
                </c:pt>
                <c:pt idx="13517">
                  <c:v>5.5337299168880083</c:v>
                </c:pt>
                <c:pt idx="13518">
                  <c:v>5.5334460541830799</c:v>
                </c:pt>
                <c:pt idx="13519">
                  <c:v>5.5330384564532</c:v>
                </c:pt>
                <c:pt idx="13520">
                  <c:v>5.532718201094216</c:v>
                </c:pt>
                <c:pt idx="13521">
                  <c:v>5.5323469960183917</c:v>
                </c:pt>
                <c:pt idx="13522">
                  <c:v>5.5318229417939841</c:v>
                </c:pt>
                <c:pt idx="13523">
                  <c:v>5.5313571158168404</c:v>
                </c:pt>
                <c:pt idx="13524">
                  <c:v>5.5309495180869606</c:v>
                </c:pt>
                <c:pt idx="13525">
                  <c:v>5.5305055277030242</c:v>
                </c:pt>
                <c:pt idx="13526">
                  <c:v>5.5301124870349598</c:v>
                </c:pt>
                <c:pt idx="13527">
                  <c:v>5.5291153283029839</c:v>
                </c:pt>
                <c:pt idx="13528">
                  <c:v>5.5285257673008878</c:v>
                </c:pt>
                <c:pt idx="13529">
                  <c:v>5.528198233410512</c:v>
                </c:pt>
                <c:pt idx="13530">
                  <c:v>5.5277833571492403</c:v>
                </c:pt>
                <c:pt idx="13531">
                  <c:v>5.5276086724074487</c:v>
                </c:pt>
                <c:pt idx="13532">
                  <c:v>5.527463101789289</c:v>
                </c:pt>
                <c:pt idx="13533">
                  <c:v>5.5270918967134648</c:v>
                </c:pt>
                <c:pt idx="13534">
                  <c:v>5.526465943056345</c:v>
                </c:pt>
                <c:pt idx="13535">
                  <c:v>5.525628912003377</c:v>
                </c:pt>
                <c:pt idx="13536">
                  <c:v>5.5251703645576251</c:v>
                </c:pt>
                <c:pt idx="13537">
                  <c:v>5.524529853839657</c:v>
                </c:pt>
                <c:pt idx="13538">
                  <c:v>5.5240349137388813</c:v>
                </c:pt>
                <c:pt idx="13539">
                  <c:v>5.5234671883290254</c:v>
                </c:pt>
                <c:pt idx="13540">
                  <c:v>5.5230450335373291</c:v>
                </c:pt>
                <c:pt idx="13541">
                  <c:v>5.5224700295970495</c:v>
                </c:pt>
                <c:pt idx="13542">
                  <c:v>5.5221424957066736</c:v>
                </c:pt>
                <c:pt idx="13543">
                  <c:v>5.5217567335690338</c:v>
                </c:pt>
                <c:pt idx="13544">
                  <c:v>5.5210725516656183</c:v>
                </c:pt>
                <c:pt idx="13545">
                  <c:v>5.5207814104302662</c:v>
                </c:pt>
                <c:pt idx="13546">
                  <c:v>5.5202282420822257</c:v>
                </c:pt>
                <c:pt idx="13547">
                  <c:v>5.5197260234510255</c:v>
                </c:pt>
                <c:pt idx="13548">
                  <c:v>5.5192383618816416</c:v>
                </c:pt>
                <c:pt idx="13549">
                  <c:v>5.5184595590759375</c:v>
                </c:pt>
                <c:pt idx="13550">
                  <c:v>5.5181611393091936</c:v>
                </c:pt>
                <c:pt idx="13551">
                  <c:v>5.5177098703938654</c:v>
                </c:pt>
                <c:pt idx="13552">
                  <c:v>5.5173386653180412</c:v>
                </c:pt>
                <c:pt idx="13553">
                  <c:v>5.5169092319959212</c:v>
                </c:pt>
                <c:pt idx="13554">
                  <c:v>5.5164725201424094</c:v>
                </c:pt>
                <c:pt idx="13555">
                  <c:v>5.5161377077216098</c:v>
                </c:pt>
                <c:pt idx="13556">
                  <c:v>5.5158538450166814</c:v>
                </c:pt>
                <c:pt idx="13557">
                  <c:v>5.5154680828790417</c:v>
                </c:pt>
                <c:pt idx="13558">
                  <c:v>5.5150604851491618</c:v>
                </c:pt>
                <c:pt idx="13559">
                  <c:v>5.5147329512587859</c:v>
                </c:pt>
                <c:pt idx="13560">
                  <c:v>5.5143690247143535</c:v>
                </c:pt>
                <c:pt idx="13561">
                  <c:v>5.5138668060831533</c:v>
                </c:pt>
                <c:pt idx="13562">
                  <c:v>5.5135829433782249</c:v>
                </c:pt>
                <c:pt idx="13563">
                  <c:v>5.5133063592046891</c:v>
                </c:pt>
                <c:pt idx="13564">
                  <c:v>5.5130588891547854</c:v>
                </c:pt>
                <c:pt idx="13565">
                  <c:v>5.5126221773012736</c:v>
                </c:pt>
                <c:pt idx="13566">
                  <c:v>5.5123528716581616</c:v>
                </c:pt>
                <c:pt idx="13567">
                  <c:v>5.5119452739282817</c:v>
                </c:pt>
                <c:pt idx="13568">
                  <c:v>5.5116250185692977</c:v>
                </c:pt>
                <c:pt idx="13569">
                  <c:v>5.5112174208394178</c:v>
                </c:pt>
                <c:pt idx="13570">
                  <c:v>5.5107224807386421</c:v>
                </c:pt>
                <c:pt idx="13571">
                  <c:v>5.5102857688851303</c:v>
                </c:pt>
                <c:pt idx="13572">
                  <c:v>5.5099946276497782</c:v>
                </c:pt>
                <c:pt idx="13573">
                  <c:v>5.5097471575998744</c:v>
                </c:pt>
                <c:pt idx="13574">
                  <c:v>5.5095142446117862</c:v>
                </c:pt>
                <c:pt idx="13575">
                  <c:v>5.509143039535962</c:v>
                </c:pt>
                <c:pt idx="13576">
                  <c:v>5.5088591768310335</c:v>
                </c:pt>
                <c:pt idx="13577">
                  <c:v>5.5085898711879215</c:v>
                </c:pt>
                <c:pt idx="13578">
                  <c:v>5.5081022096185377</c:v>
                </c:pt>
                <c:pt idx="13579">
                  <c:v>5.5077310045427135</c:v>
                </c:pt>
                <c:pt idx="13580">
                  <c:v>5.5074616988996015</c:v>
                </c:pt>
                <c:pt idx="13581">
                  <c:v>5.5068066311198178</c:v>
                </c:pt>
                <c:pt idx="13582">
                  <c:v>5.5062680198335938</c:v>
                </c:pt>
                <c:pt idx="13583">
                  <c:v>5.5058385865114738</c:v>
                </c:pt>
                <c:pt idx="13584">
                  <c:v>5.5055547238065454</c:v>
                </c:pt>
                <c:pt idx="13585">
                  <c:v>5.5052344684475614</c:v>
                </c:pt>
                <c:pt idx="13586">
                  <c:v>5.504841427779497</c:v>
                </c:pt>
                <c:pt idx="13587">
                  <c:v>5.5043828803337451</c:v>
                </c:pt>
                <c:pt idx="13588">
                  <c:v>5.5039898396656808</c:v>
                </c:pt>
                <c:pt idx="13589">
                  <c:v>5.5037132554921451</c:v>
                </c:pt>
                <c:pt idx="13590">
                  <c:v>5.5034948995658732</c:v>
                </c:pt>
                <c:pt idx="13591">
                  <c:v>5.5031091374282335</c:v>
                </c:pt>
                <c:pt idx="13592">
                  <c:v>5.5027597679456175</c:v>
                </c:pt>
                <c:pt idx="13593">
                  <c:v>5.5025268549575292</c:v>
                </c:pt>
                <c:pt idx="13594">
                  <c:v>5.5022284351907853</c:v>
                </c:pt>
                <c:pt idx="13595">
                  <c:v>5.5018281159913291</c:v>
                </c:pt>
                <c:pt idx="13596">
                  <c:v>5.5013914041378174</c:v>
                </c:pt>
                <c:pt idx="13597">
                  <c:v>5.5010056420001776</c:v>
                </c:pt>
                <c:pt idx="13598">
                  <c:v>5.5005543730848494</c:v>
                </c:pt>
                <c:pt idx="13599">
                  <c:v>5.4996955064396413</c:v>
                </c:pt>
                <c:pt idx="13600">
                  <c:v>5.4993170228333934</c:v>
                </c:pt>
                <c:pt idx="13601">
                  <c:v>5.4989094251035135</c:v>
                </c:pt>
                <c:pt idx="13602">
                  <c:v>5.4986837906458499</c:v>
                </c:pt>
                <c:pt idx="13603">
                  <c:v>5.4983853708791059</c:v>
                </c:pt>
                <c:pt idx="13604">
                  <c:v>5.498086951112362</c:v>
                </c:pt>
                <c:pt idx="13605">
                  <c:v>5.4975192257025061</c:v>
                </c:pt>
                <c:pt idx="13606">
                  <c:v>5.4971916918121302</c:v>
                </c:pt>
                <c:pt idx="13607">
                  <c:v>5.4968787149835698</c:v>
                </c:pt>
                <c:pt idx="13608">
                  <c:v>5.4964783957841137</c:v>
                </c:pt>
                <c:pt idx="13609">
                  <c:v>5.4961872545487616</c:v>
                </c:pt>
                <c:pt idx="13610">
                  <c:v>5.4958597206583857</c:v>
                </c:pt>
                <c:pt idx="13611">
                  <c:v>5.4952410455326577</c:v>
                </c:pt>
                <c:pt idx="13612">
                  <c:v>5.4945932562832978</c:v>
                </c:pt>
                <c:pt idx="13613">
                  <c:v>5.4938654031944338</c:v>
                </c:pt>
                <c:pt idx="13614">
                  <c:v>5.4933413489700262</c:v>
                </c:pt>
                <c:pt idx="13615">
                  <c:v>5.4931157145123626</c:v>
                </c:pt>
                <c:pt idx="13616">
                  <c:v>5.4926426100047943</c:v>
                </c:pt>
                <c:pt idx="13617">
                  <c:v>5.492300519052602</c:v>
                </c:pt>
                <c:pt idx="13618">
                  <c:v>5.4920093778172498</c:v>
                </c:pt>
                <c:pt idx="13619">
                  <c:v>5.4917036795200822</c:v>
                </c:pt>
                <c:pt idx="13620">
                  <c:v>5.4914998806546578</c:v>
                </c:pt>
                <c:pt idx="13621">
                  <c:v>5.4911359541102254</c:v>
                </c:pt>
                <c:pt idx="13622">
                  <c:v>5.4908302558130577</c:v>
                </c:pt>
                <c:pt idx="13623">
                  <c:v>5.4902188592177534</c:v>
                </c:pt>
                <c:pt idx="13624">
                  <c:v>5.4899204394510095</c:v>
                </c:pt>
                <c:pt idx="13625">
                  <c:v>5.4895055631897378</c:v>
                </c:pt>
                <c:pt idx="13626">
                  <c:v>5.4891052439902817</c:v>
                </c:pt>
                <c:pt idx="13627">
                  <c:v>5.48869036772901</c:v>
                </c:pt>
                <c:pt idx="13628">
                  <c:v>5.4882682129373137</c:v>
                </c:pt>
                <c:pt idx="13629">
                  <c:v>5.4879552361087534</c:v>
                </c:pt>
                <c:pt idx="13630">
                  <c:v>5.4876786519352176</c:v>
                </c:pt>
                <c:pt idx="13631">
                  <c:v>5.4872201044894657</c:v>
                </c:pt>
                <c:pt idx="13632">
                  <c:v>5.4868852920686662</c:v>
                </c:pt>
                <c:pt idx="13633">
                  <c:v>5.486674214672818</c:v>
                </c:pt>
                <c:pt idx="13634">
                  <c:v>5.486404909029706</c:v>
                </c:pt>
                <c:pt idx="13635">
                  <c:v>5.4861938316338579</c:v>
                </c:pt>
                <c:pt idx="13636">
                  <c:v>5.4859172474603222</c:v>
                </c:pt>
                <c:pt idx="13637">
                  <c:v>5.485356800581858</c:v>
                </c:pt>
                <c:pt idx="13638">
                  <c:v>5.485087494938746</c:v>
                </c:pt>
                <c:pt idx="13639">
                  <c:v>5.4847745181101857</c:v>
                </c:pt>
                <c:pt idx="13640">
                  <c:v>5.4843960345039378</c:v>
                </c:pt>
                <c:pt idx="13641">
                  <c:v>5.4841267288608258</c:v>
                </c:pt>
                <c:pt idx="13642">
                  <c:v>5.4837991949704499</c:v>
                </c:pt>
                <c:pt idx="13643">
                  <c:v>5.4831805198447219</c:v>
                </c:pt>
                <c:pt idx="13644">
                  <c:v>5.4828675430161615</c:v>
                </c:pt>
                <c:pt idx="13645">
                  <c:v>5.4825108950021537</c:v>
                </c:pt>
                <c:pt idx="13646">
                  <c:v>5.4822270322972253</c:v>
                </c:pt>
                <c:pt idx="13647">
                  <c:v>5.4816083571714973</c:v>
                </c:pt>
                <c:pt idx="13648">
                  <c:v>5.4812225950338576</c:v>
                </c:pt>
                <c:pt idx="13649">
                  <c:v>5.4808295543657932</c:v>
                </c:pt>
                <c:pt idx="13650">
                  <c:v>5.4804874634136009</c:v>
                </c:pt>
                <c:pt idx="13651">
                  <c:v>5.4798323956338173</c:v>
                </c:pt>
                <c:pt idx="13652">
                  <c:v>5.4794611905579931</c:v>
                </c:pt>
                <c:pt idx="13653">
                  <c:v>5.4789735289886092</c:v>
                </c:pt>
                <c:pt idx="13654">
                  <c:v>5.478522260073281</c:v>
                </c:pt>
                <c:pt idx="13655">
                  <c:v>5.4783111826774329</c:v>
                </c:pt>
                <c:pt idx="13656">
                  <c:v>5.4772921883522487</c:v>
                </c:pt>
                <c:pt idx="13657">
                  <c:v>5.4770083256473203</c:v>
                </c:pt>
                <c:pt idx="13658">
                  <c:v>5.476666234695128</c:v>
                </c:pt>
                <c:pt idx="13659">
                  <c:v>5.476426043175648</c:v>
                </c:pt>
                <c:pt idx="13660">
                  <c:v>5.4759019889512404</c:v>
                </c:pt>
                <c:pt idx="13661">
                  <c:v>5.4754871126899687</c:v>
                </c:pt>
                <c:pt idx="13662">
                  <c:v>5.4751377432073527</c:v>
                </c:pt>
                <c:pt idx="13663">
                  <c:v>5.474373497463465</c:v>
                </c:pt>
                <c:pt idx="13664">
                  <c:v>5.4738057720536091</c:v>
                </c:pt>
                <c:pt idx="13665">
                  <c:v>5.473565580534129</c:v>
                </c:pt>
                <c:pt idx="13666">
                  <c:v>5.4730924760265607</c:v>
                </c:pt>
                <c:pt idx="13667">
                  <c:v>5.4725029150244646</c:v>
                </c:pt>
                <c:pt idx="13668">
                  <c:v>5.4720370890473209</c:v>
                </c:pt>
                <c:pt idx="13669">
                  <c:v>5.4716731625028885</c:v>
                </c:pt>
                <c:pt idx="13670">
                  <c:v>5.4712291721189521</c:v>
                </c:pt>
                <c:pt idx="13671">
                  <c:v>5.4709525879454164</c:v>
                </c:pt>
                <c:pt idx="13672">
                  <c:v>5.4705377116841447</c:v>
                </c:pt>
                <c:pt idx="13673">
                  <c:v>5.4700573286451846</c:v>
                </c:pt>
                <c:pt idx="13674">
                  <c:v>5.4698244156570963</c:v>
                </c:pt>
                <c:pt idx="13675">
                  <c:v>5.469511438828536</c:v>
                </c:pt>
                <c:pt idx="13676">
                  <c:v>5.4691402337527117</c:v>
                </c:pt>
                <c:pt idx="13677">
                  <c:v>5.4688563710477833</c:v>
                </c:pt>
                <c:pt idx="13678">
                  <c:v>5.4684706089101436</c:v>
                </c:pt>
                <c:pt idx="13679">
                  <c:v>5.467946554685736</c:v>
                </c:pt>
                <c:pt idx="13680">
                  <c:v>5.4675826281413036</c:v>
                </c:pt>
                <c:pt idx="13681">
                  <c:v>5.4672114230654794</c:v>
                </c:pt>
                <c:pt idx="13682">
                  <c:v>5.4669930671392075</c:v>
                </c:pt>
                <c:pt idx="13683">
                  <c:v>5.4666873688420399</c:v>
                </c:pt>
                <c:pt idx="13684">
                  <c:v>5.4662360999267117</c:v>
                </c:pt>
                <c:pt idx="13685">
                  <c:v>5.4659449586913595</c:v>
                </c:pt>
                <c:pt idx="13686">
                  <c:v>5.4654063474051355</c:v>
                </c:pt>
                <c:pt idx="13687">
                  <c:v>5.4648968502425435</c:v>
                </c:pt>
                <c:pt idx="13688">
                  <c:v>5.4646639372544552</c:v>
                </c:pt>
                <c:pt idx="13689">
                  <c:v>5.4642708965863909</c:v>
                </c:pt>
                <c:pt idx="13690">
                  <c:v>5.4639579197578305</c:v>
                </c:pt>
                <c:pt idx="13691">
                  <c:v>5.4635212079043187</c:v>
                </c:pt>
                <c:pt idx="13692">
                  <c:v>5.4631791169521264</c:v>
                </c:pt>
                <c:pt idx="13693">
                  <c:v>5.4629316469022227</c:v>
                </c:pt>
                <c:pt idx="13694">
                  <c:v>5.4625094921105264</c:v>
                </c:pt>
                <c:pt idx="13695">
                  <c:v>5.4623493644305503</c:v>
                </c:pt>
                <c:pt idx="13696">
                  <c:v>5.4620291090715662</c:v>
                </c:pt>
                <c:pt idx="13697">
                  <c:v>5.4617088537125822</c:v>
                </c:pt>
                <c:pt idx="13698">
                  <c:v>5.461446826600862</c:v>
                </c:pt>
                <c:pt idx="13699">
                  <c:v>5.4611702424273263</c:v>
                </c:pt>
                <c:pt idx="13700">
                  <c:v>5.4608791011919742</c:v>
                </c:pt>
                <c:pt idx="13701">
                  <c:v>5.4607044164501826</c:v>
                </c:pt>
                <c:pt idx="13702">
                  <c:v>5.4603623254979903</c:v>
                </c:pt>
                <c:pt idx="13703">
                  <c:v>5.4600129560153743</c:v>
                </c:pt>
                <c:pt idx="13704">
                  <c:v>5.4597509289036541</c:v>
                </c:pt>
                <c:pt idx="13705">
                  <c:v>5.4592851029265104</c:v>
                </c:pt>
                <c:pt idx="13706">
                  <c:v>5.4588775051966305</c:v>
                </c:pt>
                <c:pt idx="13707">
                  <c:v>5.4586227566153349</c:v>
                </c:pt>
                <c:pt idx="13708">
                  <c:v>5.4582297159472706</c:v>
                </c:pt>
                <c:pt idx="13709">
                  <c:v>5.4578512323410227</c:v>
                </c:pt>
                <c:pt idx="13710">
                  <c:v>5.4574727487347747</c:v>
                </c:pt>
                <c:pt idx="13711">
                  <c:v>5.4571597719062144</c:v>
                </c:pt>
                <c:pt idx="13712">
                  <c:v>5.4564901470646143</c:v>
                </c:pt>
                <c:pt idx="13713">
                  <c:v>5.4560898278651582</c:v>
                </c:pt>
                <c:pt idx="13714">
                  <c:v>5.4556676730734619</c:v>
                </c:pt>
                <c:pt idx="13715">
                  <c:v>5.4554565956776138</c:v>
                </c:pt>
                <c:pt idx="13716">
                  <c:v>5.4548306420204939</c:v>
                </c:pt>
                <c:pt idx="13717">
                  <c:v>5.4544667154760615</c:v>
                </c:pt>
                <c:pt idx="13718">
                  <c:v>5.45386259741215</c:v>
                </c:pt>
                <c:pt idx="13719">
                  <c:v>5.4532512008168457</c:v>
                </c:pt>
                <c:pt idx="13720">
                  <c:v>5.4526907539383815</c:v>
                </c:pt>
                <c:pt idx="13721">
                  <c:v>5.4523195488625573</c:v>
                </c:pt>
                <c:pt idx="13722">
                  <c:v>5.4518537228854136</c:v>
                </c:pt>
                <c:pt idx="13723">
                  <c:v>5.4516499240199892</c:v>
                </c:pt>
                <c:pt idx="13724">
                  <c:v>5.4511113127337651</c:v>
                </c:pt>
                <c:pt idx="13725">
                  <c:v>5.4505945370407494</c:v>
                </c:pt>
                <c:pt idx="13726">
                  <c:v>5.4499831404454451</c:v>
                </c:pt>
                <c:pt idx="13727">
                  <c:v>5.4494518076906129</c:v>
                </c:pt>
                <c:pt idx="13728">
                  <c:v>5.4490005387752847</c:v>
                </c:pt>
                <c:pt idx="13729">
                  <c:v>5.448185343315525</c:v>
                </c:pt>
                <c:pt idx="13730">
                  <c:v>5.4477122388079566</c:v>
                </c:pt>
                <c:pt idx="13731">
                  <c:v>5.4473919834489726</c:v>
                </c:pt>
                <c:pt idx="13732">
                  <c:v>5.4467150800759807</c:v>
                </c:pt>
                <c:pt idx="13733">
                  <c:v>5.4461546331975166</c:v>
                </c:pt>
                <c:pt idx="13734">
                  <c:v>5.445630578973109</c:v>
                </c:pt>
                <c:pt idx="13735">
                  <c:v>5.4452666524286766</c:v>
                </c:pt>
                <c:pt idx="13736">
                  <c:v>5.4447353196738444</c:v>
                </c:pt>
                <c:pt idx="13737">
                  <c:v>5.4443932287216521</c:v>
                </c:pt>
                <c:pt idx="13738">
                  <c:v>5.4441603157335638</c:v>
                </c:pt>
                <c:pt idx="13739">
                  <c:v>5.4435416406078359</c:v>
                </c:pt>
                <c:pt idx="13740">
                  <c:v>5.4430758146306921</c:v>
                </c:pt>
                <c:pt idx="13741">
                  <c:v>5.4425590389376763</c:v>
                </c:pt>
                <c:pt idx="13742">
                  <c:v>5.4421587197382202</c:v>
                </c:pt>
                <c:pt idx="13743">
                  <c:v>5.4417947931937878</c:v>
                </c:pt>
                <c:pt idx="13744">
                  <c:v>5.44143814517978</c:v>
                </c:pt>
                <c:pt idx="13745">
                  <c:v>5.4409359265485797</c:v>
                </c:pt>
                <c:pt idx="13746">
                  <c:v>5.4404628220410114</c:v>
                </c:pt>
                <c:pt idx="13747">
                  <c:v>5.4401644022742675</c:v>
                </c:pt>
                <c:pt idx="13748">
                  <c:v>5.4398223113220752</c:v>
                </c:pt>
                <c:pt idx="13749">
                  <c:v>5.4394365491844354</c:v>
                </c:pt>
                <c:pt idx="13750">
                  <c:v>5.4391235723558751</c:v>
                </c:pt>
                <c:pt idx="13751">
                  <c:v>5.4388469881823394</c:v>
                </c:pt>
                <c:pt idx="13752">
                  <c:v>5.4385194542919635</c:v>
                </c:pt>
                <c:pt idx="13753">
                  <c:v>5.4381846418711639</c:v>
                </c:pt>
                <c:pt idx="13754">
                  <c:v>5.4378134367953397</c:v>
                </c:pt>
                <c:pt idx="13755">
                  <c:v>5.4376460305849399</c:v>
                </c:pt>
                <c:pt idx="13756">
                  <c:v>5.4372893825709321</c:v>
                </c:pt>
                <c:pt idx="13757">
                  <c:v>5.4368308351251802</c:v>
                </c:pt>
                <c:pt idx="13758">
                  <c:v>5.43656880801346</c:v>
                </c:pt>
                <c:pt idx="13759">
                  <c:v>5.4361830458758202</c:v>
                </c:pt>
                <c:pt idx="13760">
                  <c:v>5.43568082724462</c:v>
                </c:pt>
                <c:pt idx="13761">
                  <c:v>5.4349165815007323</c:v>
                </c:pt>
                <c:pt idx="13762">
                  <c:v>5.4345089837708525</c:v>
                </c:pt>
                <c:pt idx="13763">
                  <c:v>5.4341960069422921</c:v>
                </c:pt>
                <c:pt idx="13764">
                  <c:v>5.4339703724846284</c:v>
                </c:pt>
                <c:pt idx="13765">
                  <c:v>5.4336573956560681</c:v>
                </c:pt>
                <c:pt idx="13766">
                  <c:v>5.4334026470747725</c:v>
                </c:pt>
                <c:pt idx="13767">
                  <c:v>5.4331697340866842</c:v>
                </c:pt>
                <c:pt idx="13768">
                  <c:v>5.4324637165900604</c:v>
                </c:pt>
                <c:pt idx="13769">
                  <c:v>5.4320051691443085</c:v>
                </c:pt>
                <c:pt idx="13770">
                  <c:v>5.4317358635011965</c:v>
                </c:pt>
                <c:pt idx="13771">
                  <c:v>5.4313646584253723</c:v>
                </c:pt>
                <c:pt idx="13772">
                  <c:v>5.430971617757308</c:v>
                </c:pt>
                <c:pt idx="13773">
                  <c:v>5.4306513623983239</c:v>
                </c:pt>
                <c:pt idx="13774">
                  <c:v>5.4303383855697636</c:v>
                </c:pt>
                <c:pt idx="13775">
                  <c:v>5.4298070528149314</c:v>
                </c:pt>
                <c:pt idx="13776">
                  <c:v>5.4295741398268431</c:v>
                </c:pt>
                <c:pt idx="13777">
                  <c:v>5.4292684415296755</c:v>
                </c:pt>
                <c:pt idx="13778">
                  <c:v>5.4289263505774832</c:v>
                </c:pt>
                <c:pt idx="13779">
                  <c:v>5.4285624240330508</c:v>
                </c:pt>
                <c:pt idx="13780">
                  <c:v>5.4281621048335946</c:v>
                </c:pt>
                <c:pt idx="13781">
                  <c:v>5.4276744432642108</c:v>
                </c:pt>
                <c:pt idx="13782">
                  <c:v>5.4269538687057706</c:v>
                </c:pt>
                <c:pt idx="13783">
                  <c:v>5.4266263348153947</c:v>
                </c:pt>
                <c:pt idx="13784">
                  <c:v>5.4264152574195466</c:v>
                </c:pt>
                <c:pt idx="13785">
                  <c:v>5.4261313947146181</c:v>
                </c:pt>
                <c:pt idx="13786">
                  <c:v>5.4259567099728265</c:v>
                </c:pt>
                <c:pt idx="13787">
                  <c:v>5.4256801257992908</c:v>
                </c:pt>
                <c:pt idx="13788">
                  <c:v>5.4253453133784912</c:v>
                </c:pt>
                <c:pt idx="13789">
                  <c:v>5.4250978433285875</c:v>
                </c:pt>
                <c:pt idx="13790">
                  <c:v>5.4247848665000271</c:v>
                </c:pt>
                <c:pt idx="13791">
                  <c:v>5.4243263190542752</c:v>
                </c:pt>
                <c:pt idx="13792">
                  <c:v>5.4241516343124836</c:v>
                </c:pt>
                <c:pt idx="13793">
                  <c:v>5.4238750501389479</c:v>
                </c:pt>
                <c:pt idx="13794">
                  <c:v>5.4236203015576523</c:v>
                </c:pt>
                <c:pt idx="13795">
                  <c:v>5.4234165026922279</c:v>
                </c:pt>
                <c:pt idx="13796">
                  <c:v>5.423088968801852</c:v>
                </c:pt>
                <c:pt idx="13797">
                  <c:v>5.4225721931088362</c:v>
                </c:pt>
                <c:pt idx="13798">
                  <c:v>5.4223028874657242</c:v>
                </c:pt>
                <c:pt idx="13799">
                  <c:v>5.4220554174158204</c:v>
                </c:pt>
                <c:pt idx="13800">
                  <c:v>5.4217933903041002</c:v>
                </c:pt>
                <c:pt idx="13801">
                  <c:v>5.4216041485004922</c:v>
                </c:pt>
                <c:pt idx="13802">
                  <c:v>5.4209781948433724</c:v>
                </c:pt>
                <c:pt idx="13803">
                  <c:v>5.4207889530397644</c:v>
                </c:pt>
                <c:pt idx="13804">
                  <c:v>5.4206288253597883</c:v>
                </c:pt>
                <c:pt idx="13805">
                  <c:v>5.4203595197166763</c:v>
                </c:pt>
                <c:pt idx="13806">
                  <c:v>5.4200829355431406</c:v>
                </c:pt>
                <c:pt idx="13807">
                  <c:v>5.4197699587145802</c:v>
                </c:pt>
                <c:pt idx="13808">
                  <c:v>5.4195661598491558</c:v>
                </c:pt>
                <c:pt idx="13809">
                  <c:v>5.4192604615519882</c:v>
                </c:pt>
                <c:pt idx="13810">
                  <c:v>5.4189620417852442</c:v>
                </c:pt>
                <c:pt idx="13811">
                  <c:v>5.4186636220185003</c:v>
                </c:pt>
                <c:pt idx="13812">
                  <c:v>5.4183943163753883</c:v>
                </c:pt>
                <c:pt idx="13813">
                  <c:v>5.4179503259914519</c:v>
                </c:pt>
                <c:pt idx="13814">
                  <c:v>5.4177246915337882</c:v>
                </c:pt>
                <c:pt idx="13815">
                  <c:v>5.4175281711997565</c:v>
                </c:pt>
                <c:pt idx="13816">
                  <c:v>5.4171132949384848</c:v>
                </c:pt>
                <c:pt idx="13817">
                  <c:v>5.4166401904309165</c:v>
                </c:pt>
                <c:pt idx="13818">
                  <c:v>5.4160433508974286</c:v>
                </c:pt>
                <c:pt idx="13819">
                  <c:v>5.4155775249202849</c:v>
                </c:pt>
                <c:pt idx="13820">
                  <c:v>5.4152208769062771</c:v>
                </c:pt>
                <c:pt idx="13821">
                  <c:v>5.4147987221145808</c:v>
                </c:pt>
                <c:pt idx="13822">
                  <c:v>5.4143183390756207</c:v>
                </c:pt>
                <c:pt idx="13823">
                  <c:v>5.4138161204444204</c:v>
                </c:pt>
                <c:pt idx="13824">
                  <c:v>5.4134376368381725</c:v>
                </c:pt>
                <c:pt idx="13825">
                  <c:v>5.4130154820464762</c:v>
                </c:pt>
                <c:pt idx="13826">
                  <c:v>5.4126369984402283</c:v>
                </c:pt>
                <c:pt idx="13827">
                  <c:v>5.4122512363025885</c:v>
                </c:pt>
                <c:pt idx="13828">
                  <c:v>5.4118654741649488</c:v>
                </c:pt>
                <c:pt idx="13829">
                  <c:v>5.4116252826454687</c:v>
                </c:pt>
                <c:pt idx="13830">
                  <c:v>5.4111958493233487</c:v>
                </c:pt>
                <c:pt idx="13831">
                  <c:v>5.4108173657171008</c:v>
                </c:pt>
                <c:pt idx="13832">
                  <c:v>5.4106135668516764</c:v>
                </c:pt>
                <c:pt idx="13833">
                  <c:v>5.4103442612085644</c:v>
                </c:pt>
                <c:pt idx="13834">
                  <c:v>5.4099584990709246</c:v>
                </c:pt>
                <c:pt idx="13835">
                  <c:v>5.4095945725264922</c:v>
                </c:pt>
                <c:pt idx="13836">
                  <c:v>5.4091360250807403</c:v>
                </c:pt>
                <c:pt idx="13837">
                  <c:v>5.4087648200049161</c:v>
                </c:pt>
                <c:pt idx="13838">
                  <c:v>5.4082407657805085</c:v>
                </c:pt>
                <c:pt idx="13839">
                  <c:v>5.4079277889519481</c:v>
                </c:pt>
                <c:pt idx="13840">
                  <c:v>5.4074619629748044</c:v>
                </c:pt>
                <c:pt idx="13841">
                  <c:v>5.4071417076158204</c:v>
                </c:pt>
                <c:pt idx="13842">
                  <c:v>5.4068651234422846</c:v>
                </c:pt>
                <c:pt idx="13843">
                  <c:v>5.406639488984621</c:v>
                </c:pt>
                <c:pt idx="13844">
                  <c:v>5.4064356901191966</c:v>
                </c:pt>
                <c:pt idx="13845">
                  <c:v>5.4059625856116282</c:v>
                </c:pt>
                <c:pt idx="13846">
                  <c:v>5.4055477093503566</c:v>
                </c:pt>
                <c:pt idx="13847">
                  <c:v>5.4048780845087565</c:v>
                </c:pt>
                <c:pt idx="13848">
                  <c:v>5.4045505506183806</c:v>
                </c:pt>
                <c:pt idx="13849">
                  <c:v>5.4042084596661883</c:v>
                </c:pt>
                <c:pt idx="13850">
                  <c:v>5.4040046608007639</c:v>
                </c:pt>
                <c:pt idx="13851">
                  <c:v>5.4037644692812838</c:v>
                </c:pt>
                <c:pt idx="13852">
                  <c:v>5.4032476935882681</c:v>
                </c:pt>
                <c:pt idx="13853">
                  <c:v>5.4028692099820201</c:v>
                </c:pt>
                <c:pt idx="13854">
                  <c:v>5.4026144614007245</c:v>
                </c:pt>
                <c:pt idx="13855">
                  <c:v>5.4023742698812445</c:v>
                </c:pt>
                <c:pt idx="13856">
                  <c:v>5.4021631924853963</c:v>
                </c:pt>
                <c:pt idx="13857">
                  <c:v>5.4018720512500442</c:v>
                </c:pt>
                <c:pt idx="13858">
                  <c:v>5.4015445173596683</c:v>
                </c:pt>
                <c:pt idx="13859">
                  <c:v>5.4012460975929244</c:v>
                </c:pt>
                <c:pt idx="13860">
                  <c:v>5.4010131846048361</c:v>
                </c:pt>
                <c:pt idx="13861">
                  <c:v>5.4008530569248601</c:v>
                </c:pt>
                <c:pt idx="13862">
                  <c:v>5.4004964089108523</c:v>
                </c:pt>
                <c:pt idx="13863">
                  <c:v>5.4003144456386361</c:v>
                </c:pt>
                <c:pt idx="13864">
                  <c:v>5.3999869117482602</c:v>
                </c:pt>
                <c:pt idx="13865">
                  <c:v>5.3994846931170599</c:v>
                </c:pt>
                <c:pt idx="13866">
                  <c:v>5.3986622191259075</c:v>
                </c:pt>
                <c:pt idx="13867">
                  <c:v>5.3983783564209791</c:v>
                </c:pt>
                <c:pt idx="13868">
                  <c:v>5.3979998728147311</c:v>
                </c:pt>
                <c:pt idx="13869">
                  <c:v>5.3976505033321152</c:v>
                </c:pt>
                <c:pt idx="13870">
                  <c:v>5.3973229694417393</c:v>
                </c:pt>
                <c:pt idx="13871">
                  <c:v>5.3970391067368109</c:v>
                </c:pt>
                <c:pt idx="13872">
                  <c:v>5.3967261299082505</c:v>
                </c:pt>
                <c:pt idx="13873">
                  <c:v>5.3963549248324263</c:v>
                </c:pt>
                <c:pt idx="13874">
                  <c:v>5.3958672632630424</c:v>
                </c:pt>
                <c:pt idx="13875">
                  <c:v>5.3954669440635863</c:v>
                </c:pt>
                <c:pt idx="13876">
                  <c:v>5.3950811819259465</c:v>
                </c:pt>
                <c:pt idx="13877">
                  <c:v>5.3946299130106183</c:v>
                </c:pt>
                <c:pt idx="13878">
                  <c:v>5.3942587079347941</c:v>
                </c:pt>
                <c:pt idx="13879">
                  <c:v>5.3938365531430978</c:v>
                </c:pt>
                <c:pt idx="13880">
                  <c:v>5.3935818045618023</c:v>
                </c:pt>
                <c:pt idx="13881">
                  <c:v>5.3931814853623461</c:v>
                </c:pt>
                <c:pt idx="13882">
                  <c:v>5.392861230003362</c:v>
                </c:pt>
                <c:pt idx="13883">
                  <c:v>5.3926137599534583</c:v>
                </c:pt>
                <c:pt idx="13884">
                  <c:v>5.3921552125077064</c:v>
                </c:pt>
                <c:pt idx="13885">
                  <c:v>5.3916602724069307</c:v>
                </c:pt>
                <c:pt idx="13886">
                  <c:v>5.3910197616889626</c:v>
                </c:pt>
                <c:pt idx="13887">
                  <c:v>5.3907868487008743</c:v>
                </c:pt>
                <c:pt idx="13888">
                  <c:v>5.3905393786509705</c:v>
                </c:pt>
                <c:pt idx="13889">
                  <c:v>5.3901099453288506</c:v>
                </c:pt>
                <c:pt idx="13890">
                  <c:v>5.3896877905371543</c:v>
                </c:pt>
                <c:pt idx="13891">
                  <c:v>5.3891200651272984</c:v>
                </c:pt>
                <c:pt idx="13892">
                  <c:v>5.3888434809537626</c:v>
                </c:pt>
                <c:pt idx="13893">
                  <c:v>5.3882975911371149</c:v>
                </c:pt>
                <c:pt idx="13894">
                  <c:v>5.3874314459614832</c:v>
                </c:pt>
                <c:pt idx="13895">
                  <c:v>5.3870747979474753</c:v>
                </c:pt>
                <c:pt idx="13896">
                  <c:v>5.3866890358098356</c:v>
                </c:pt>
                <c:pt idx="13897">
                  <c:v>5.3863978945744835</c:v>
                </c:pt>
                <c:pt idx="13898">
                  <c:v>5.3860412465604757</c:v>
                </c:pt>
                <c:pt idx="13899">
                  <c:v>5.3857864979791801</c:v>
                </c:pt>
                <c:pt idx="13900">
                  <c:v>5.3855899776451484</c:v>
                </c:pt>
                <c:pt idx="13901">
                  <c:v>5.385277000816588</c:v>
                </c:pt>
                <c:pt idx="13902">
                  <c:v>5.3847820607158123</c:v>
                </c:pt>
                <c:pt idx="13903">
                  <c:v>5.3844035771095644</c:v>
                </c:pt>
                <c:pt idx="13904">
                  <c:v>5.384039650565132</c:v>
                </c:pt>
                <c:pt idx="13905">
                  <c:v>5.3836538884274923</c:v>
                </c:pt>
                <c:pt idx="13906">
                  <c:v>5.3832608477594279</c:v>
                </c:pt>
                <c:pt idx="13907">
                  <c:v>5.3829842635858922</c:v>
                </c:pt>
                <c:pt idx="13908">
                  <c:v>5.3825766658560124</c:v>
                </c:pt>
                <c:pt idx="13909">
                  <c:v>5.3822272963733964</c:v>
                </c:pt>
                <c:pt idx="13910">
                  <c:v>5.3818779268907804</c:v>
                </c:pt>
                <c:pt idx="13911">
                  <c:v>5.3815067218149562</c:v>
                </c:pt>
                <c:pt idx="13912">
                  <c:v>5.3811573523323402</c:v>
                </c:pt>
                <c:pt idx="13913">
                  <c:v>5.3807715901947004</c:v>
                </c:pt>
                <c:pt idx="13914">
                  <c:v>5.3804658918975328</c:v>
                </c:pt>
                <c:pt idx="13915">
                  <c:v>5.3802548145016846</c:v>
                </c:pt>
                <c:pt idx="13916">
                  <c:v>5.3799345591427006</c:v>
                </c:pt>
                <c:pt idx="13917">
                  <c:v>5.379330441078789</c:v>
                </c:pt>
                <c:pt idx="13918">
                  <c:v>5.3788646151016453</c:v>
                </c:pt>
                <c:pt idx="13919">
                  <c:v>5.378631702113557</c:v>
                </c:pt>
                <c:pt idx="13920">
                  <c:v>5.3782241043836772</c:v>
                </c:pt>
                <c:pt idx="13921">
                  <c:v>5.3780348625800691</c:v>
                </c:pt>
                <c:pt idx="13922">
                  <c:v>5.3777218857515088</c:v>
                </c:pt>
                <c:pt idx="13923">
                  <c:v>5.3774671371702132</c:v>
                </c:pt>
                <c:pt idx="13924">
                  <c:v>5.376986754131253</c:v>
                </c:pt>
                <c:pt idx="13925">
                  <c:v>5.3765645993395568</c:v>
                </c:pt>
                <c:pt idx="13926">
                  <c:v>5.3762661795728128</c:v>
                </c:pt>
                <c:pt idx="13927">
                  <c:v>5.3760332665847246</c:v>
                </c:pt>
                <c:pt idx="13928">
                  <c:v>5.3757930750652445</c:v>
                </c:pt>
                <c:pt idx="13929">
                  <c:v>5.3755528835457644</c:v>
                </c:pt>
                <c:pt idx="13930">
                  <c:v>5.3752617423104123</c:v>
                </c:pt>
                <c:pt idx="13931">
                  <c:v>5.3749997151986921</c:v>
                </c:pt>
                <c:pt idx="13932">
                  <c:v>5.3747522451487884</c:v>
                </c:pt>
                <c:pt idx="13933">
                  <c:v>5.3740753417757965</c:v>
                </c:pt>
                <c:pt idx="13934">
                  <c:v>5.3738351502563164</c:v>
                </c:pt>
                <c:pt idx="13935">
                  <c:v>5.37339115987238</c:v>
                </c:pt>
                <c:pt idx="13936">
                  <c:v>5.3727870418084684</c:v>
                </c:pt>
                <c:pt idx="13937">
                  <c:v>5.3723357728931402</c:v>
                </c:pt>
                <c:pt idx="13938">
                  <c:v>5.3717534904214679</c:v>
                </c:pt>
                <c:pt idx="13939">
                  <c:v>5.3714332350624838</c:v>
                </c:pt>
                <c:pt idx="13940">
                  <c:v>5.3711639294193718</c:v>
                </c:pt>
                <c:pt idx="13941">
                  <c:v>5.3709019023076516</c:v>
                </c:pt>
                <c:pt idx="13942">
                  <c:v>5.370596204010484</c:v>
                </c:pt>
                <c:pt idx="13943">
                  <c:v>5.3702395559964762</c:v>
                </c:pt>
                <c:pt idx="13944">
                  <c:v>5.3697300588338841</c:v>
                </c:pt>
                <c:pt idx="13945">
                  <c:v>5.3693661322894517</c:v>
                </c:pt>
                <c:pt idx="13946">
                  <c:v>5.368980370151812</c:v>
                </c:pt>
                <c:pt idx="13947">
                  <c:v>5.3686892289164598</c:v>
                </c:pt>
                <c:pt idx="13948">
                  <c:v>5.3683908091497159</c:v>
                </c:pt>
                <c:pt idx="13949">
                  <c:v>5.368012325543468</c:v>
                </c:pt>
                <c:pt idx="13950">
                  <c:v>5.3676556775294602</c:v>
                </c:pt>
                <c:pt idx="13951">
                  <c:v>5.3673718148245317</c:v>
                </c:pt>
                <c:pt idx="13952">
                  <c:v>5.367095230650996</c:v>
                </c:pt>
                <c:pt idx="13953">
                  <c:v>5.3668404820697004</c:v>
                </c:pt>
                <c:pt idx="13954">
                  <c:v>5.3665493408343483</c:v>
                </c:pt>
                <c:pt idx="13955">
                  <c:v>5.3662800351912363</c:v>
                </c:pt>
                <c:pt idx="13956">
                  <c:v>5.3660398436717562</c:v>
                </c:pt>
                <c:pt idx="13957">
                  <c:v>5.3655958532878198</c:v>
                </c:pt>
                <c:pt idx="13958">
                  <c:v>5.3647588222348519</c:v>
                </c:pt>
                <c:pt idx="13959">
                  <c:v>5.3644676809994998</c:v>
                </c:pt>
                <c:pt idx="13960">
                  <c:v>5.3642129324182042</c:v>
                </c:pt>
                <c:pt idx="13961">
                  <c:v>5.36384172734238</c:v>
                </c:pt>
                <c:pt idx="13962">
                  <c:v>5.363572421699268</c:v>
                </c:pt>
                <c:pt idx="13963">
                  <c:v>5.3631284313153316</c:v>
                </c:pt>
                <c:pt idx="13964">
                  <c:v>5.3623860211646512</c:v>
                </c:pt>
                <c:pt idx="13965">
                  <c:v>5.3619056381256911</c:v>
                </c:pt>
                <c:pt idx="13966">
                  <c:v>5.3616581680757873</c:v>
                </c:pt>
                <c:pt idx="13967">
                  <c:v>5.3609521505791635</c:v>
                </c:pt>
                <c:pt idx="13968">
                  <c:v>5.3605882240347311</c:v>
                </c:pt>
                <c:pt idx="13969">
                  <c:v>5.3603844251693067</c:v>
                </c:pt>
                <c:pt idx="13970">
                  <c:v>5.3599258777235548</c:v>
                </c:pt>
                <c:pt idx="13971">
                  <c:v>5.3594309376227791</c:v>
                </c:pt>
                <c:pt idx="13972">
                  <c:v>5.3591689105110589</c:v>
                </c:pt>
                <c:pt idx="13973">
                  <c:v>5.358710363065307</c:v>
                </c:pt>
                <c:pt idx="13974">
                  <c:v>5.358280929743187</c:v>
                </c:pt>
                <c:pt idx="13975">
                  <c:v>5.3578587749514908</c:v>
                </c:pt>
                <c:pt idx="13976">
                  <c:v>5.3575457981229304</c:v>
                </c:pt>
                <c:pt idx="13977">
                  <c:v>5.3572910495416348</c:v>
                </c:pt>
                <c:pt idx="13978">
                  <c:v>5.3569052874039951</c:v>
                </c:pt>
                <c:pt idx="13979">
                  <c:v>5.3564758540818751</c:v>
                </c:pt>
                <c:pt idx="13980">
                  <c:v>5.356184712846523</c:v>
                </c:pt>
                <c:pt idx="13981">
                  <c:v>5.3559445213270429</c:v>
                </c:pt>
                <c:pt idx="13982">
                  <c:v>5.3556533800916908</c:v>
                </c:pt>
                <c:pt idx="13983">
                  <c:v>5.355405910041787</c:v>
                </c:pt>
                <c:pt idx="13984">
                  <c:v>5.3549691981882752</c:v>
                </c:pt>
                <c:pt idx="13985">
                  <c:v>5.3544888151493151</c:v>
                </c:pt>
                <c:pt idx="13986">
                  <c:v>5.354168559790331</c:v>
                </c:pt>
                <c:pt idx="13987">
                  <c:v>5.3537245694063946</c:v>
                </c:pt>
                <c:pt idx="13988">
                  <c:v>5.3533679213923868</c:v>
                </c:pt>
                <c:pt idx="13989">
                  <c:v>5.3531714010583551</c:v>
                </c:pt>
                <c:pt idx="13990">
                  <c:v>5.352581840056259</c:v>
                </c:pt>
                <c:pt idx="13991">
                  <c:v>5.3523489270681708</c:v>
                </c:pt>
                <c:pt idx="13992">
                  <c:v>5.3521524067341391</c:v>
                </c:pt>
                <c:pt idx="13993">
                  <c:v>5.3519486078687146</c:v>
                </c:pt>
                <c:pt idx="13994">
                  <c:v>5.3514463892375144</c:v>
                </c:pt>
                <c:pt idx="13995">
                  <c:v>5.3511406909403467</c:v>
                </c:pt>
                <c:pt idx="13996">
                  <c:v>5.3506311937777546</c:v>
                </c:pt>
                <c:pt idx="13997">
                  <c:v>5.3503837237278509</c:v>
                </c:pt>
                <c:pt idx="13998">
                  <c:v>5.3500416327756586</c:v>
                </c:pt>
                <c:pt idx="13999">
                  <c:v>5.349866948033867</c:v>
                </c:pt>
                <c:pt idx="14000">
                  <c:v>5.3495539712053066</c:v>
                </c:pt>
                <c:pt idx="14001">
                  <c:v>5.3490226384504744</c:v>
                </c:pt>
                <c:pt idx="14002">
                  <c:v>5.3487970039928108</c:v>
                </c:pt>
                <c:pt idx="14003">
                  <c:v>5.3486150407205946</c:v>
                </c:pt>
                <c:pt idx="14004">
                  <c:v>5.3483530136088744</c:v>
                </c:pt>
                <c:pt idx="14005">
                  <c:v>5.3481419362130262</c:v>
                </c:pt>
                <c:pt idx="14006">
                  <c:v>5.347909023224938</c:v>
                </c:pt>
                <c:pt idx="14007">
                  <c:v>5.3474723113714262</c:v>
                </c:pt>
                <c:pt idx="14008">
                  <c:v>5.3473121836914501</c:v>
                </c:pt>
                <c:pt idx="14009">
                  <c:v>5.3471083848260257</c:v>
                </c:pt>
                <c:pt idx="14010">
                  <c:v>5.3469045859606013</c:v>
                </c:pt>
                <c:pt idx="14011">
                  <c:v>5.3463295820203216</c:v>
                </c:pt>
                <c:pt idx="14012">
                  <c:v>5.3460311622535777</c:v>
                </c:pt>
                <c:pt idx="14013">
                  <c:v>5.3455653362764339</c:v>
                </c:pt>
                <c:pt idx="14014">
                  <c:v>5.3453251447569539</c:v>
                </c:pt>
                <c:pt idx="14015">
                  <c:v>5.34483748318757</c:v>
                </c:pt>
                <c:pt idx="14016">
                  <c:v>5.3445536204826416</c:v>
                </c:pt>
                <c:pt idx="14017">
                  <c:v>5.3441314656909453</c:v>
                </c:pt>
                <c:pt idx="14018">
                  <c:v>5.3438548815174096</c:v>
                </c:pt>
                <c:pt idx="14019">
                  <c:v>5.3435346261584256</c:v>
                </c:pt>
                <c:pt idx="14020">
                  <c:v>5.3430324075272253</c:v>
                </c:pt>
                <c:pt idx="14021">
                  <c:v>5.3426248097973454</c:v>
                </c:pt>
                <c:pt idx="14022">
                  <c:v>5.3423191115001778</c:v>
                </c:pt>
                <c:pt idx="14023">
                  <c:v>5.3420425273266421</c:v>
                </c:pt>
                <c:pt idx="14024">
                  <c:v>5.3417950572767383</c:v>
                </c:pt>
                <c:pt idx="14025">
                  <c:v>5.3415257516336263</c:v>
                </c:pt>
                <c:pt idx="14026">
                  <c:v>5.3409653047551622</c:v>
                </c:pt>
                <c:pt idx="14027">
                  <c:v>5.3407323917670739</c:v>
                </c:pt>
                <c:pt idx="14028">
                  <c:v>5.3405649855566741</c:v>
                </c:pt>
                <c:pt idx="14029">
                  <c:v>5.339815296874602</c:v>
                </c:pt>
                <c:pt idx="14030">
                  <c:v>5.3394149776751458</c:v>
                </c:pt>
                <c:pt idx="14031">
                  <c:v>5.3392257358715378</c:v>
                </c:pt>
                <c:pt idx="14032">
                  <c:v>5.338818138141658</c:v>
                </c:pt>
                <c:pt idx="14033">
                  <c:v>5.3384323760040182</c:v>
                </c:pt>
                <c:pt idx="14034">
                  <c:v>5.3381121206450342</c:v>
                </c:pt>
                <c:pt idx="14035">
                  <c:v>5.3374133816798022</c:v>
                </c:pt>
                <c:pt idx="14036">
                  <c:v>5.33712224044445</c:v>
                </c:pt>
                <c:pt idx="14037">
                  <c:v>5.3366491359368817</c:v>
                </c:pt>
                <c:pt idx="14038">
                  <c:v>5.3363143235160821</c:v>
                </c:pt>
                <c:pt idx="14039">
                  <c:v>5.3361323602438659</c:v>
                </c:pt>
                <c:pt idx="14040">
                  <c:v>5.335702926921746</c:v>
                </c:pt>
                <c:pt idx="14041">
                  <c:v>5.3354190642168176</c:v>
                </c:pt>
                <c:pt idx="14042">
                  <c:v>5.3349386811778574</c:v>
                </c:pt>
                <c:pt idx="14043">
                  <c:v>5.3347057681897692</c:v>
                </c:pt>
                <c:pt idx="14044">
                  <c:v>5.3344510196084736</c:v>
                </c:pt>
                <c:pt idx="14045">
                  <c:v>5.3340070292245372</c:v>
                </c:pt>
                <c:pt idx="14046">
                  <c:v>5.3336285456182893</c:v>
                </c:pt>
                <c:pt idx="14047">
                  <c:v>5.3333082902593052</c:v>
                </c:pt>
                <c:pt idx="14048">
                  <c:v>5.3329152495912409</c:v>
                </c:pt>
                <c:pt idx="14049">
                  <c:v>5.3326022727626805</c:v>
                </c:pt>
                <c:pt idx="14050">
                  <c:v>5.3322456247486727</c:v>
                </c:pt>
                <c:pt idx="14051">
                  <c:v>5.3319253693896886</c:v>
                </c:pt>
                <c:pt idx="14052">
                  <c:v>5.3316560637465766</c:v>
                </c:pt>
                <c:pt idx="14053">
                  <c:v>5.3314522648811522</c:v>
                </c:pt>
                <c:pt idx="14054">
                  <c:v>5.3310956168671444</c:v>
                </c:pt>
                <c:pt idx="14055">
                  <c:v>5.3308772609408726</c:v>
                </c:pt>
                <c:pt idx="14056">
                  <c:v>5.3306443479527843</c:v>
                </c:pt>
                <c:pt idx="14057">
                  <c:v>5.3304187134951206</c:v>
                </c:pt>
                <c:pt idx="14058">
                  <c:v>5.3301421293215849</c:v>
                </c:pt>
                <c:pt idx="14059">
                  <c:v>5.329763645715337</c:v>
                </c:pt>
                <c:pt idx="14060">
                  <c:v>5.3294288332945374</c:v>
                </c:pt>
                <c:pt idx="14061">
                  <c:v>5.3291304135277935</c:v>
                </c:pt>
                <c:pt idx="14062">
                  <c:v>5.3287737655137857</c:v>
                </c:pt>
                <c:pt idx="14063">
                  <c:v>5.3284462316234098</c:v>
                </c:pt>
                <c:pt idx="14064">
                  <c:v>5.3281332547948494</c:v>
                </c:pt>
                <c:pt idx="14065">
                  <c:v>5.3277402141267851</c:v>
                </c:pt>
                <c:pt idx="14066">
                  <c:v>5.327449072891433</c:v>
                </c:pt>
                <c:pt idx="14067">
                  <c:v>5.3270414751615531</c:v>
                </c:pt>
                <c:pt idx="14068">
                  <c:v>5.3267357768643855</c:v>
                </c:pt>
                <c:pt idx="14069">
                  <c:v>5.3264519141594571</c:v>
                </c:pt>
                <c:pt idx="14070">
                  <c:v>5.3261171017386575</c:v>
                </c:pt>
                <c:pt idx="14071">
                  <c:v>5.3257968463796734</c:v>
                </c:pt>
                <c:pt idx="14072">
                  <c:v>5.325432919835241</c:v>
                </c:pt>
                <c:pt idx="14073">
                  <c:v>5.3250398791671767</c:v>
                </c:pt>
                <c:pt idx="14074">
                  <c:v>5.324763294993641</c:v>
                </c:pt>
                <c:pt idx="14075">
                  <c:v>5.3245522175977928</c:v>
                </c:pt>
                <c:pt idx="14076">
                  <c:v>5.3241009486824646</c:v>
                </c:pt>
                <c:pt idx="14077">
                  <c:v>5.3237879718539043</c:v>
                </c:pt>
                <c:pt idx="14078">
                  <c:v>5.3235623373962406</c:v>
                </c:pt>
                <c:pt idx="14079">
                  <c:v>5.322768977528721</c:v>
                </c:pt>
                <c:pt idx="14080">
                  <c:v>5.3225069504170008</c:v>
                </c:pt>
                <c:pt idx="14081">
                  <c:v>5.3221721379962013</c:v>
                </c:pt>
                <c:pt idx="14082">
                  <c:v>5.3217645402663214</c:v>
                </c:pt>
                <c:pt idx="14083">
                  <c:v>5.3215316272782331</c:v>
                </c:pt>
                <c:pt idx="14084">
                  <c:v>5.3212259289810655</c:v>
                </c:pt>
                <c:pt idx="14085">
                  <c:v>5.3207673815353136</c:v>
                </c:pt>
                <c:pt idx="14086">
                  <c:v>5.3205199114854098</c:v>
                </c:pt>
                <c:pt idx="14087">
                  <c:v>5.320301555559138</c:v>
                </c:pt>
                <c:pt idx="14088">
                  <c:v>5.3198866792978663</c:v>
                </c:pt>
                <c:pt idx="14089">
                  <c:v>5.3196173736547543</c:v>
                </c:pt>
                <c:pt idx="14090">
                  <c:v>5.3190423697144746</c:v>
                </c:pt>
                <c:pt idx="14091">
                  <c:v>5.3186784431700422</c:v>
                </c:pt>
                <c:pt idx="14092">
                  <c:v>5.3183727448728746</c:v>
                </c:pt>
                <c:pt idx="14093">
                  <c:v>5.3180816036375225</c:v>
                </c:pt>
                <c:pt idx="14094">
                  <c:v>5.3177540697471466</c:v>
                </c:pt>
                <c:pt idx="14095">
                  <c:v>5.3174629285117945</c:v>
                </c:pt>
                <c:pt idx="14096">
                  <c:v>5.3171353946214186</c:v>
                </c:pt>
                <c:pt idx="14097">
                  <c:v>5.3169243172255705</c:v>
                </c:pt>
                <c:pt idx="14098">
                  <c:v>5.3166550115824585</c:v>
                </c:pt>
                <c:pt idx="14099">
                  <c:v>5.3164220985943702</c:v>
                </c:pt>
                <c:pt idx="14100">
                  <c:v>5.3162474138525786</c:v>
                </c:pt>
                <c:pt idx="14101">
                  <c:v>5.3159344370240182</c:v>
                </c:pt>
                <c:pt idx="14102">
                  <c:v>5.3157233596281701</c:v>
                </c:pt>
                <c:pt idx="14103">
                  <c:v>5.3154977251705064</c:v>
                </c:pt>
                <c:pt idx="14104">
                  <c:v>5.3151556342183142</c:v>
                </c:pt>
                <c:pt idx="14105">
                  <c:v>5.3145806302780345</c:v>
                </c:pt>
                <c:pt idx="14106">
                  <c:v>5.3138891698432262</c:v>
                </c:pt>
                <c:pt idx="14107">
                  <c:v>5.3135761930146659</c:v>
                </c:pt>
                <c:pt idx="14108">
                  <c:v>5.3133214444333703</c:v>
                </c:pt>
                <c:pt idx="14109">
                  <c:v>5.312979353481178</c:v>
                </c:pt>
                <c:pt idx="14110">
                  <c:v>5.3127464404930898</c:v>
                </c:pt>
                <c:pt idx="14111">
                  <c:v>5.312469856319554</c:v>
                </c:pt>
                <c:pt idx="14112">
                  <c:v>5.3121568794909937</c:v>
                </c:pt>
                <c:pt idx="14113">
                  <c:v>5.3116764964520335</c:v>
                </c:pt>
                <c:pt idx="14114">
                  <c:v>5.3114872546484255</c:v>
                </c:pt>
                <c:pt idx="14115">
                  <c:v>5.3111378851658095</c:v>
                </c:pt>
                <c:pt idx="14116">
                  <c:v>5.3108685795226975</c:v>
                </c:pt>
                <c:pt idx="14117">
                  <c:v>5.3104900959164496</c:v>
                </c:pt>
                <c:pt idx="14118">
                  <c:v>5.3101261693720172</c:v>
                </c:pt>
                <c:pt idx="14119">
                  <c:v>5.3096530648644489</c:v>
                </c:pt>
                <c:pt idx="14120">
                  <c:v>5.3092891383200165</c:v>
                </c:pt>
                <c:pt idx="14121">
                  <c:v>5.3090052756150881</c:v>
                </c:pt>
                <c:pt idx="14122">
                  <c:v>5.3088014767496636</c:v>
                </c:pt>
                <c:pt idx="14123">
                  <c:v>5.3084521072670476</c:v>
                </c:pt>
                <c:pt idx="14124">
                  <c:v>5.3081391304384873</c:v>
                </c:pt>
                <c:pt idx="14125">
                  <c:v>5.3078916603885835</c:v>
                </c:pt>
                <c:pt idx="14126">
                  <c:v>5.3076951400545518</c:v>
                </c:pt>
                <c:pt idx="14127">
                  <c:v>5.3074185558810161</c:v>
                </c:pt>
                <c:pt idx="14128">
                  <c:v>5.3071128575838484</c:v>
                </c:pt>
                <c:pt idx="14129">
                  <c:v>5.3066834242617285</c:v>
                </c:pt>
                <c:pt idx="14130">
                  <c:v>5.3062903835936641</c:v>
                </c:pt>
                <c:pt idx="14131">
                  <c:v>5.3058536717401523</c:v>
                </c:pt>
                <c:pt idx="14132">
                  <c:v>5.3054970237261445</c:v>
                </c:pt>
                <c:pt idx="14133">
                  <c:v>5.3050821474648728</c:v>
                </c:pt>
                <c:pt idx="14134">
                  <c:v>5.3048565130072092</c:v>
                </c:pt>
                <c:pt idx="14135">
                  <c:v>5.3045071435245932</c:v>
                </c:pt>
                <c:pt idx="14136">
                  <c:v>5.3043179017209852</c:v>
                </c:pt>
                <c:pt idx="14137">
                  <c:v>5.3040704316710814</c:v>
                </c:pt>
                <c:pt idx="14138">
                  <c:v>5.3038302401516013</c:v>
                </c:pt>
                <c:pt idx="14139">
                  <c:v>5.3034735921375935</c:v>
                </c:pt>
                <c:pt idx="14140">
                  <c:v>5.3032843503339855</c:v>
                </c:pt>
                <c:pt idx="14141">
                  <c:v>5.3030587158763218</c:v>
                </c:pt>
                <c:pt idx="14142">
                  <c:v>5.3027966887646016</c:v>
                </c:pt>
                <c:pt idx="14143">
                  <c:v>5.3022653560097694</c:v>
                </c:pt>
                <c:pt idx="14144">
                  <c:v>5.3020833927375532</c:v>
                </c:pt>
                <c:pt idx="14145">
                  <c:v>5.3018286441562577</c:v>
                </c:pt>
                <c:pt idx="14146">
                  <c:v>5.3015593385131456</c:v>
                </c:pt>
                <c:pt idx="14147">
                  <c:v>5.3012172475609534</c:v>
                </c:pt>
                <c:pt idx="14148">
                  <c:v>5.3008314854233136</c:v>
                </c:pt>
                <c:pt idx="14149">
                  <c:v>5.3004384447552493</c:v>
                </c:pt>
                <c:pt idx="14150">
                  <c:v>5.3001473035198972</c:v>
                </c:pt>
                <c:pt idx="14151">
                  <c:v>5.299965340247681</c:v>
                </c:pt>
                <c:pt idx="14152">
                  <c:v>5.2997251487282009</c:v>
                </c:pt>
                <c:pt idx="14153">
                  <c:v>5.2994995142705372</c:v>
                </c:pt>
                <c:pt idx="14154">
                  <c:v>5.2992593227510572</c:v>
                </c:pt>
                <c:pt idx="14155">
                  <c:v>5.2990628024170254</c:v>
                </c:pt>
                <c:pt idx="14156">
                  <c:v>5.2986843188107775</c:v>
                </c:pt>
                <c:pt idx="14157">
                  <c:v>5.2984077346372418</c:v>
                </c:pt>
                <c:pt idx="14158">
                  <c:v>5.2980729222164422</c:v>
                </c:pt>
                <c:pt idx="14159">
                  <c:v>5.2977599453878819</c:v>
                </c:pt>
                <c:pt idx="14160">
                  <c:v>5.2973960188434495</c:v>
                </c:pt>
                <c:pt idx="14161">
                  <c:v>5.2966390516309536</c:v>
                </c:pt>
                <c:pt idx="14162">
                  <c:v>5.2960422120974657</c:v>
                </c:pt>
                <c:pt idx="14163">
                  <c:v>5.2957874635161701</c:v>
                </c:pt>
                <c:pt idx="14164">
                  <c:v>5.2954526510953706</c:v>
                </c:pt>
                <c:pt idx="14165">
                  <c:v>5.2951906239836504</c:v>
                </c:pt>
                <c:pt idx="14166">
                  <c:v>5.2946374556356099</c:v>
                </c:pt>
                <c:pt idx="14167">
                  <c:v>5.2943244788070496</c:v>
                </c:pt>
                <c:pt idx="14168">
                  <c:v>5.2935092833472899</c:v>
                </c:pt>
                <c:pt idx="14169">
                  <c:v>5.2932181421119378</c:v>
                </c:pt>
                <c:pt idx="14170">
                  <c:v>5.2925266816771295</c:v>
                </c:pt>
                <c:pt idx="14171">
                  <c:v>5.2920099059841137</c:v>
                </c:pt>
                <c:pt idx="14172">
                  <c:v>5.2916605365014977</c:v>
                </c:pt>
                <c:pt idx="14173">
                  <c:v>5.2913330026111218</c:v>
                </c:pt>
                <c:pt idx="14174">
                  <c:v>5.2910345828443779</c:v>
                </c:pt>
                <c:pt idx="14175">
                  <c:v>5.2907288845472102</c:v>
                </c:pt>
                <c:pt idx="14176">
                  <c:v>5.2902994512250903</c:v>
                </c:pt>
                <c:pt idx="14177">
                  <c:v>5.2900810952988184</c:v>
                </c:pt>
                <c:pt idx="14178">
                  <c:v>5.2897608399398344</c:v>
                </c:pt>
                <c:pt idx="14179">
                  <c:v>5.2894260275190348</c:v>
                </c:pt>
                <c:pt idx="14180">
                  <c:v>5.2889238088878345</c:v>
                </c:pt>
                <c:pt idx="14181">
                  <c:v>5.2878029151309063</c:v>
                </c:pt>
                <c:pt idx="14182">
                  <c:v>5.2866965784357944</c:v>
                </c:pt>
                <c:pt idx="14183">
                  <c:v>5.2864272727926824</c:v>
                </c:pt>
                <c:pt idx="14184">
                  <c:v>5.2860924603718829</c:v>
                </c:pt>
                <c:pt idx="14185">
                  <c:v>5.2858668259142192</c:v>
                </c:pt>
                <c:pt idx="14186">
                  <c:v>5.2855684061474753</c:v>
                </c:pt>
                <c:pt idx="14187">
                  <c:v>5.2852481507884912</c:v>
                </c:pt>
                <c:pt idx="14188">
                  <c:v>5.2849642880835628</c:v>
                </c:pt>
                <c:pt idx="14189">
                  <c:v>5.2843310558960184</c:v>
                </c:pt>
                <c:pt idx="14190">
                  <c:v>5.2838288372648181</c:v>
                </c:pt>
                <c:pt idx="14191">
                  <c:v>5.2831373768300098</c:v>
                </c:pt>
                <c:pt idx="14192">
                  <c:v>5.2828607926564741</c:v>
                </c:pt>
                <c:pt idx="14193">
                  <c:v>5.2823658525556985</c:v>
                </c:pt>
                <c:pt idx="14194">
                  <c:v>5.2819073051099465</c:v>
                </c:pt>
                <c:pt idx="14195">
                  <c:v>5.2816307209364108</c:v>
                </c:pt>
                <c:pt idx="14196">
                  <c:v>5.2811721734906589</c:v>
                </c:pt>
                <c:pt idx="14197">
                  <c:v>5.2807791328225946</c:v>
                </c:pt>
                <c:pt idx="14198">
                  <c:v>5.280444320401795</c:v>
                </c:pt>
                <c:pt idx="14199">
                  <c:v>5.2801895718204994</c:v>
                </c:pt>
                <c:pt idx="14200">
                  <c:v>5.2800076085482832</c:v>
                </c:pt>
                <c:pt idx="14201">
                  <c:v>5.2797019102511156</c:v>
                </c:pt>
                <c:pt idx="14202">
                  <c:v>5.2795053899170838</c:v>
                </c:pt>
                <c:pt idx="14203">
                  <c:v>5.2792506413357883</c:v>
                </c:pt>
                <c:pt idx="14204">
                  <c:v>5.2788212080136683</c:v>
                </c:pt>
                <c:pt idx="14205">
                  <c:v>5.2783699390983401</c:v>
                </c:pt>
                <c:pt idx="14206">
                  <c:v>5.2781661402329156</c:v>
                </c:pt>
                <c:pt idx="14207">
                  <c:v>5.2778968345898036</c:v>
                </c:pt>
                <c:pt idx="14208">
                  <c:v>5.2772999950563158</c:v>
                </c:pt>
                <c:pt idx="14209">
                  <c:v>5.2768778402646195</c:v>
                </c:pt>
                <c:pt idx="14210">
                  <c:v>5.2765139137201871</c:v>
                </c:pt>
                <c:pt idx="14211">
                  <c:v>5.276222772484835</c:v>
                </c:pt>
                <c:pt idx="14212">
                  <c:v>5.275844288878587</c:v>
                </c:pt>
                <c:pt idx="14213">
                  <c:v>5.2755385905814194</c:v>
                </c:pt>
                <c:pt idx="14214">
                  <c:v>5.2752328922842517</c:v>
                </c:pt>
                <c:pt idx="14215">
                  <c:v>5.2748980798634522</c:v>
                </c:pt>
                <c:pt idx="14216">
                  <c:v>5.27436674710862</c:v>
                </c:pt>
                <c:pt idx="14217">
                  <c:v>5.2739300352551082</c:v>
                </c:pt>
                <c:pt idx="14218">
                  <c:v>5.2737262363896837</c:v>
                </c:pt>
                <c:pt idx="14219">
                  <c:v>5.2732458533507236</c:v>
                </c:pt>
                <c:pt idx="14220">
                  <c:v>5.2727945844353954</c:v>
                </c:pt>
                <c:pt idx="14221">
                  <c:v>5.2725616714473071</c:v>
                </c:pt>
                <c:pt idx="14222">
                  <c:v>5.2722050234332993</c:v>
                </c:pt>
                <c:pt idx="14223">
                  <c:v>5.2718192612956596</c:v>
                </c:pt>
                <c:pt idx="14224">
                  <c:v>5.2713825494421478</c:v>
                </c:pt>
                <c:pt idx="14225">
                  <c:v>5.2711059652686121</c:v>
                </c:pt>
                <c:pt idx="14226">
                  <c:v>5.2707129246005477</c:v>
                </c:pt>
                <c:pt idx="14227">
                  <c:v>5.270465454550644</c:v>
                </c:pt>
                <c:pt idx="14228">
                  <c:v>5.2701597562534763</c:v>
                </c:pt>
                <c:pt idx="14229">
                  <c:v>5.2698758935485479</c:v>
                </c:pt>
                <c:pt idx="14230">
                  <c:v>5.2694901314109082</c:v>
                </c:pt>
                <c:pt idx="14231">
                  <c:v>5.269089812211452</c:v>
                </c:pt>
                <c:pt idx="14232">
                  <c:v>5.2688641777537883</c:v>
                </c:pt>
                <c:pt idx="14233">
                  <c:v>5.2684565800239085</c:v>
                </c:pt>
                <c:pt idx="14234">
                  <c:v>5.2680489822940286</c:v>
                </c:pt>
                <c:pt idx="14235">
                  <c:v>5.2678451834286042</c:v>
                </c:pt>
                <c:pt idx="14236">
                  <c:v>5.2675176495382283</c:v>
                </c:pt>
                <c:pt idx="14237">
                  <c:v>5.2673065721423802</c:v>
                </c:pt>
                <c:pt idx="14238">
                  <c:v>5.2669717597215806</c:v>
                </c:pt>
                <c:pt idx="14239">
                  <c:v>5.266717011140285</c:v>
                </c:pt>
                <c:pt idx="14240">
                  <c:v>5.2664258699049329</c:v>
                </c:pt>
                <c:pt idx="14241">
                  <c:v>5.2660255507054767</c:v>
                </c:pt>
                <c:pt idx="14242">
                  <c:v>5.2655451676665166</c:v>
                </c:pt>
                <c:pt idx="14243">
                  <c:v>5.2652394693693489</c:v>
                </c:pt>
                <c:pt idx="14244">
                  <c:v>5.264890099886733</c:v>
                </c:pt>
                <c:pt idx="14245">
                  <c:v>5.2646135157131972</c:v>
                </c:pt>
                <c:pt idx="14246">
                  <c:v>5.2641986394519256</c:v>
                </c:pt>
                <c:pt idx="14247">
                  <c:v>5.2639802835256537</c:v>
                </c:pt>
                <c:pt idx="14248">
                  <c:v>5.2636964208207253</c:v>
                </c:pt>
                <c:pt idx="14249">
                  <c:v>5.2634343937090051</c:v>
                </c:pt>
                <c:pt idx="14250">
                  <c:v>5.2632160377827333</c:v>
                </c:pt>
                <c:pt idx="14251">
                  <c:v>5.2628375541764854</c:v>
                </c:pt>
                <c:pt idx="14252">
                  <c:v>5.2625318558793177</c:v>
                </c:pt>
                <c:pt idx="14253">
                  <c:v>5.2623498926071015</c:v>
                </c:pt>
                <c:pt idx="14254">
                  <c:v>5.2618476739759013</c:v>
                </c:pt>
                <c:pt idx="14255">
                  <c:v>5.2616875462959252</c:v>
                </c:pt>
                <c:pt idx="14256">
                  <c:v>5.2614983044923171</c:v>
                </c:pt>
                <c:pt idx="14257">
                  <c:v>5.2612289988492051</c:v>
                </c:pt>
                <c:pt idx="14258">
                  <c:v>5.2609960858611169</c:v>
                </c:pt>
                <c:pt idx="14259">
                  <c:v>5.2607267802180049</c:v>
                </c:pt>
                <c:pt idx="14260">
                  <c:v>5.2604647531062847</c:v>
                </c:pt>
                <c:pt idx="14261">
                  <c:v>5.2601226621540924</c:v>
                </c:pt>
                <c:pt idx="14262">
                  <c:v>5.2595622152756283</c:v>
                </c:pt>
                <c:pt idx="14263">
                  <c:v>5.2590818322366681</c:v>
                </c:pt>
                <c:pt idx="14264">
                  <c:v>5.2588270836553725</c:v>
                </c:pt>
                <c:pt idx="14265">
                  <c:v>5.2583612576782288</c:v>
                </c:pt>
                <c:pt idx="14266">
                  <c:v>5.2579973311337964</c:v>
                </c:pt>
                <c:pt idx="14267">
                  <c:v>5.2576625187129968</c:v>
                </c:pt>
                <c:pt idx="14268">
                  <c:v>5.257254920983117</c:v>
                </c:pt>
                <c:pt idx="14269">
                  <c:v>5.2570147294636369</c:v>
                </c:pt>
                <c:pt idx="14270">
                  <c:v>5.2566216887955726</c:v>
                </c:pt>
                <c:pt idx="14271">
                  <c:v>5.2561340272261887</c:v>
                </c:pt>
                <c:pt idx="14272">
                  <c:v>5.2558356074594448</c:v>
                </c:pt>
                <c:pt idx="14273">
                  <c:v>5.2555590232859091</c:v>
                </c:pt>
                <c:pt idx="14274">
                  <c:v>5.2548675628511008</c:v>
                </c:pt>
                <c:pt idx="14275">
                  <c:v>5.2545036363066684</c:v>
                </c:pt>
                <c:pt idx="14276">
                  <c:v>5.2540887600453967</c:v>
                </c:pt>
                <c:pt idx="14277">
                  <c:v>5.2532153363383731</c:v>
                </c:pt>
                <c:pt idx="14278">
                  <c:v>5.2529460306952611</c:v>
                </c:pt>
                <c:pt idx="14279">
                  <c:v>5.2526840035835409</c:v>
                </c:pt>
                <c:pt idx="14280">
                  <c:v>5.2525238759035648</c:v>
                </c:pt>
                <c:pt idx="14281">
                  <c:v>5.2522545702604528</c:v>
                </c:pt>
                <c:pt idx="14282">
                  <c:v>5.2518615295923885</c:v>
                </c:pt>
                <c:pt idx="14283">
                  <c:v>5.2514684889243242</c:v>
                </c:pt>
                <c:pt idx="14284">
                  <c:v>5.2512137403430286</c:v>
                </c:pt>
                <c:pt idx="14285">
                  <c:v>5.2506824075881964</c:v>
                </c:pt>
                <c:pt idx="14286">
                  <c:v>5.2504349375382926</c:v>
                </c:pt>
                <c:pt idx="14287">
                  <c:v>5.2502529742660764</c:v>
                </c:pt>
                <c:pt idx="14288">
                  <c:v>5.2500273398084127</c:v>
                </c:pt>
                <c:pt idx="14289">
                  <c:v>5.2495906279549009</c:v>
                </c:pt>
                <c:pt idx="14290">
                  <c:v>5.248542519507053</c:v>
                </c:pt>
                <c:pt idx="14291">
                  <c:v>5.2481567573694132</c:v>
                </c:pt>
                <c:pt idx="14292">
                  <c:v>5.2478510590722456</c:v>
                </c:pt>
                <c:pt idx="14293">
                  <c:v>5.2475817534291336</c:v>
                </c:pt>
                <c:pt idx="14294">
                  <c:v>5.2472251054151258</c:v>
                </c:pt>
                <c:pt idx="14295">
                  <c:v>5.2461769969672778</c:v>
                </c:pt>
                <c:pt idx="14296">
                  <c:v>5.2458858557319257</c:v>
                </c:pt>
                <c:pt idx="14297">
                  <c:v>5.2455437647797334</c:v>
                </c:pt>
                <c:pt idx="14298">
                  <c:v>5.2453690800379418</c:v>
                </c:pt>
                <c:pt idx="14299">
                  <c:v>5.2449614823080619</c:v>
                </c:pt>
                <c:pt idx="14300">
                  <c:v>5.2446412269490779</c:v>
                </c:pt>
                <c:pt idx="14301">
                  <c:v>5.2441462868483022</c:v>
                </c:pt>
                <c:pt idx="14302">
                  <c:v>5.2436367896857101</c:v>
                </c:pt>
                <c:pt idx="14303">
                  <c:v>5.2430836213376697</c:v>
                </c:pt>
                <c:pt idx="14304">
                  <c:v>5.2426323524223415</c:v>
                </c:pt>
                <c:pt idx="14305">
                  <c:v>5.2423703253106213</c:v>
                </c:pt>
                <c:pt idx="14306">
                  <c:v>5.2420791840752692</c:v>
                </c:pt>
                <c:pt idx="14307">
                  <c:v>5.2417734857781015</c:v>
                </c:pt>
                <c:pt idx="14308">
                  <c:v>5.2413658880482217</c:v>
                </c:pt>
                <c:pt idx="14309">
                  <c:v>5.2411620891827972</c:v>
                </c:pt>
                <c:pt idx="14310">
                  <c:v>5.2409510117869491</c:v>
                </c:pt>
                <c:pt idx="14311">
                  <c:v>5.2406744276134134</c:v>
                </c:pt>
                <c:pt idx="14312">
                  <c:v>5.2403687293162458</c:v>
                </c:pt>
                <c:pt idx="14313">
                  <c:v>5.2401649304508213</c:v>
                </c:pt>
                <c:pt idx="14314">
                  <c:v>5.2397646112513652</c:v>
                </c:pt>
                <c:pt idx="14315">
                  <c:v>5.2393934061755409</c:v>
                </c:pt>
                <c:pt idx="14316">
                  <c:v>5.2389494157916046</c:v>
                </c:pt>
                <c:pt idx="14317">
                  <c:v>5.238694667210309</c:v>
                </c:pt>
                <c:pt idx="14318">
                  <c:v>5.2385490965921493</c:v>
                </c:pt>
                <c:pt idx="14319">
                  <c:v>5.2382797909490373</c:v>
                </c:pt>
                <c:pt idx="14320">
                  <c:v>5.2379959282441089</c:v>
                </c:pt>
                <c:pt idx="14321">
                  <c:v>5.2376538372919166</c:v>
                </c:pt>
                <c:pt idx="14322">
                  <c:v>5.2370060480425566</c:v>
                </c:pt>
                <c:pt idx="14323">
                  <c:v>5.2367294638690209</c:v>
                </c:pt>
                <c:pt idx="14324">
                  <c:v>5.2364892723495409</c:v>
                </c:pt>
                <c:pt idx="14325">
                  <c:v>5.2363364232009566</c:v>
                </c:pt>
                <c:pt idx="14326">
                  <c:v>5.2360671175578446</c:v>
                </c:pt>
                <c:pt idx="14327">
                  <c:v>5.2357905333843089</c:v>
                </c:pt>
                <c:pt idx="14328">
                  <c:v>5.2354047712466691</c:v>
                </c:pt>
                <c:pt idx="14329">
                  <c:v>5.2350626802944769</c:v>
                </c:pt>
                <c:pt idx="14330">
                  <c:v>5.2346769181568371</c:v>
                </c:pt>
                <c:pt idx="14331">
                  <c:v>5.2344731192914127</c:v>
                </c:pt>
                <c:pt idx="14332">
                  <c:v>5.234167420994245</c:v>
                </c:pt>
                <c:pt idx="14333">
                  <c:v>5.2337816588566053</c:v>
                </c:pt>
                <c:pt idx="14334">
                  <c:v>5.2333958967189655</c:v>
                </c:pt>
                <c:pt idx="14335">
                  <c:v>5.2328572854327415</c:v>
                </c:pt>
                <c:pt idx="14336">
                  <c:v>5.2322895600228856</c:v>
                </c:pt>
                <c:pt idx="14337">
                  <c:v>5.2318892408234294</c:v>
                </c:pt>
                <c:pt idx="14338">
                  <c:v>5.2316199351803174</c:v>
                </c:pt>
                <c:pt idx="14339">
                  <c:v>5.2311468306727491</c:v>
                </c:pt>
                <c:pt idx="14340">
                  <c:v>5.2309648674005329</c:v>
                </c:pt>
                <c:pt idx="14341">
                  <c:v>5.2307319544124447</c:v>
                </c:pt>
                <c:pt idx="14342">
                  <c:v>5.2303607493366204</c:v>
                </c:pt>
                <c:pt idx="14343">
                  <c:v>5.2301423934103486</c:v>
                </c:pt>
                <c:pt idx="14344">
                  <c:v>5.2297857453963408</c:v>
                </c:pt>
                <c:pt idx="14345">
                  <c:v>5.2293781476664609</c:v>
                </c:pt>
                <c:pt idx="14346">
                  <c:v>5.2292180199864848</c:v>
                </c:pt>
                <c:pt idx="14347">
                  <c:v>5.228810422256605</c:v>
                </c:pt>
                <c:pt idx="14348">
                  <c:v>5.2285192810212529</c:v>
                </c:pt>
                <c:pt idx="14349">
                  <c:v>5.2279733912046051</c:v>
                </c:pt>
                <c:pt idx="14350">
                  <c:v>5.2277477567469415</c:v>
                </c:pt>
                <c:pt idx="14351">
                  <c:v>5.2273838302025091</c:v>
                </c:pt>
                <c:pt idx="14352">
                  <c:v>5.2271727528066609</c:v>
                </c:pt>
                <c:pt idx="14353">
                  <c:v>5.2268015477308367</c:v>
                </c:pt>
                <c:pt idx="14354">
                  <c:v>5.2263284432232684</c:v>
                </c:pt>
                <c:pt idx="14355">
                  <c:v>5.2259354025552041</c:v>
                </c:pt>
                <c:pt idx="14356">
                  <c:v>5.2257097680975404</c:v>
                </c:pt>
                <c:pt idx="14357">
                  <c:v>5.2251493212190763</c:v>
                </c:pt>
                <c:pt idx="14358">
                  <c:v>5.2249382438232281</c:v>
                </c:pt>
                <c:pt idx="14359">
                  <c:v>5.2246252669946678</c:v>
                </c:pt>
                <c:pt idx="14360">
                  <c:v>5.2243268472279238</c:v>
                </c:pt>
                <c:pt idx="14361">
                  <c:v>5.2239338065598595</c:v>
                </c:pt>
                <c:pt idx="14362">
                  <c:v>5.2233296884959479</c:v>
                </c:pt>
                <c:pt idx="14363">
                  <c:v>5.2229657619515155</c:v>
                </c:pt>
                <c:pt idx="14364">
                  <c:v>5.2225945568756913</c:v>
                </c:pt>
                <c:pt idx="14365">
                  <c:v>5.2221578450221795</c:v>
                </c:pt>
                <c:pt idx="14366">
                  <c:v>5.2217720828845398</c:v>
                </c:pt>
                <c:pt idx="14367">
                  <c:v>5.2214882201796113</c:v>
                </c:pt>
                <c:pt idx="14368">
                  <c:v>5.2211970789442592</c:v>
                </c:pt>
                <c:pt idx="14369">
                  <c:v>5.2209277733011472</c:v>
                </c:pt>
                <c:pt idx="14370">
                  <c:v>5.2206002394107713</c:v>
                </c:pt>
                <c:pt idx="14371">
                  <c:v>5.2194065603447637</c:v>
                </c:pt>
                <c:pt idx="14372">
                  <c:v>5.2188825061203561</c:v>
                </c:pt>
                <c:pt idx="14373">
                  <c:v>5.2184894654522918</c:v>
                </c:pt>
                <c:pt idx="14374">
                  <c:v>5.2182201598091797</c:v>
                </c:pt>
                <c:pt idx="14375">
                  <c:v>5.2179799682896997</c:v>
                </c:pt>
                <c:pt idx="14376">
                  <c:v>5.2176961055847713</c:v>
                </c:pt>
                <c:pt idx="14377">
                  <c:v>5.2173394575707635</c:v>
                </c:pt>
                <c:pt idx="14378">
                  <c:v>5.2170264807422031</c:v>
                </c:pt>
                <c:pt idx="14379">
                  <c:v>5.2166916683214035</c:v>
                </c:pt>
                <c:pt idx="14380">
                  <c:v>5.2163422988387875</c:v>
                </c:pt>
                <c:pt idx="14381">
                  <c:v>5.2160074864179879</c:v>
                </c:pt>
                <c:pt idx="14382">
                  <c:v>5.2154979892553959</c:v>
                </c:pt>
                <c:pt idx="14383">
                  <c:v>5.2151413412413881</c:v>
                </c:pt>
                <c:pt idx="14384">
                  <c:v>5.2143043101884201</c:v>
                </c:pt>
                <c:pt idx="14385">
                  <c:v>5.2140422830766999</c:v>
                </c:pt>
                <c:pt idx="14386">
                  <c:v>5.2136201282850037</c:v>
                </c:pt>
                <c:pt idx="14387">
                  <c:v>5.2131106311224116</c:v>
                </c:pt>
                <c:pt idx="14388">
                  <c:v>5.2128704396029315</c:v>
                </c:pt>
                <c:pt idx="14389">
                  <c:v>5.2125356271821319</c:v>
                </c:pt>
                <c:pt idx="14390">
                  <c:v>5.2121498650444922</c:v>
                </c:pt>
                <c:pt idx="14391">
                  <c:v>5.2119023949945884</c:v>
                </c:pt>
                <c:pt idx="14392">
                  <c:v>5.2114875187333167</c:v>
                </c:pt>
                <c:pt idx="14393">
                  <c:v>5.2109561859784845</c:v>
                </c:pt>
                <c:pt idx="14394">
                  <c:v>5.2105267526563646</c:v>
                </c:pt>
                <c:pt idx="14395">
                  <c:v>5.2102137758278042</c:v>
                </c:pt>
                <c:pt idx="14396">
                  <c:v>5.2097916210361079</c:v>
                </c:pt>
                <c:pt idx="14397">
                  <c:v>5.209362187713988</c:v>
                </c:pt>
                <c:pt idx="14398">
                  <c:v>5.2089982611695556</c:v>
                </c:pt>
                <c:pt idx="14399">
                  <c:v>5.2088162978973394</c:v>
                </c:pt>
                <c:pt idx="14400">
                  <c:v>5.2085251566619872</c:v>
                </c:pt>
                <c:pt idx="14401">
                  <c:v>5.208343193389771</c:v>
                </c:pt>
                <c:pt idx="14402">
                  <c:v>5.2080666092162353</c:v>
                </c:pt>
                <c:pt idx="14403">
                  <c:v>5.2077754679808832</c:v>
                </c:pt>
                <c:pt idx="14404">
                  <c:v>5.2075061623377712</c:v>
                </c:pt>
                <c:pt idx="14405">
                  <c:v>5.2070039437065709</c:v>
                </c:pt>
                <c:pt idx="14406">
                  <c:v>5.2065890674452993</c:v>
                </c:pt>
                <c:pt idx="14407">
                  <c:v>5.2063124832717635</c:v>
                </c:pt>
                <c:pt idx="14408">
                  <c:v>5.2060213420364114</c:v>
                </c:pt>
                <c:pt idx="14409">
                  <c:v>5.205577351652475</c:v>
                </c:pt>
                <c:pt idx="14410">
                  <c:v>5.205308046009363</c:v>
                </c:pt>
                <c:pt idx="14411">
                  <c:v>5.2050896900830912</c:v>
                </c:pt>
                <c:pt idx="14412">
                  <c:v>5.2048422200331874</c:v>
                </c:pt>
                <c:pt idx="14413">
                  <c:v>5.2045801929214672</c:v>
                </c:pt>
                <c:pt idx="14414">
                  <c:v>5.204398229649251</c:v>
                </c:pt>
                <c:pt idx="14415">
                  <c:v>5.2041507595993473</c:v>
                </c:pt>
                <c:pt idx="14416">
                  <c:v>5.2038814539562352</c:v>
                </c:pt>
                <c:pt idx="14417">
                  <c:v>5.203510248880411</c:v>
                </c:pt>
                <c:pt idx="14418">
                  <c:v>5.2032045505832434</c:v>
                </c:pt>
                <c:pt idx="14419">
                  <c:v>5.2028479025692356</c:v>
                </c:pt>
                <c:pt idx="14420">
                  <c:v>5.2022583415671395</c:v>
                </c:pt>
                <c:pt idx="14421">
                  <c:v>5.2019380862081555</c:v>
                </c:pt>
                <c:pt idx="14422">
                  <c:v>5.2015814381941476</c:v>
                </c:pt>
                <c:pt idx="14423">
                  <c:v>5.2012029545878997</c:v>
                </c:pt>
                <c:pt idx="14424">
                  <c:v>5.2009118133525476</c:v>
                </c:pt>
                <c:pt idx="14425">
                  <c:v>5.2005624438699316</c:v>
                </c:pt>
                <c:pt idx="14426">
                  <c:v>5.2002858596963959</c:v>
                </c:pt>
                <c:pt idx="14427">
                  <c:v>5.2000529467083076</c:v>
                </c:pt>
                <c:pt idx="14428">
                  <c:v>5.1998564263742759</c:v>
                </c:pt>
                <c:pt idx="14429">
                  <c:v>5.1993178150880519</c:v>
                </c:pt>
                <c:pt idx="14430">
                  <c:v>5.1986773043700838</c:v>
                </c:pt>
                <c:pt idx="14431">
                  <c:v>5.1983934416651554</c:v>
                </c:pt>
                <c:pt idx="14432">
                  <c:v>5.198080464836595</c:v>
                </c:pt>
                <c:pt idx="14433">
                  <c:v>5.1978839445025633</c:v>
                </c:pt>
                <c:pt idx="14434">
                  <c:v>5.1975491320817637</c:v>
                </c:pt>
                <c:pt idx="14435">
                  <c:v>5.1973089405622837</c:v>
                </c:pt>
                <c:pt idx="14436">
                  <c:v>5.1970177993269315</c:v>
                </c:pt>
                <c:pt idx="14437">
                  <c:v>5.1967921648692679</c:v>
                </c:pt>
                <c:pt idx="14438">
                  <c:v>5.196464630978892</c:v>
                </c:pt>
                <c:pt idx="14439">
                  <c:v>5.1957731705440837</c:v>
                </c:pt>
                <c:pt idx="14440">
                  <c:v>5.195358294282812</c:v>
                </c:pt>
                <c:pt idx="14441">
                  <c:v>5.1950307603924362</c:v>
                </c:pt>
                <c:pt idx="14442">
                  <c:v>5.1946158841311645</c:v>
                </c:pt>
                <c:pt idx="14443">
                  <c:v>5.1943756926116844</c:v>
                </c:pt>
                <c:pt idx="14444">
                  <c:v>5.1940336016594921</c:v>
                </c:pt>
                <c:pt idx="14445">
                  <c:v>5.1936696751150597</c:v>
                </c:pt>
                <c:pt idx="14446">
                  <c:v>5.1931820135456759</c:v>
                </c:pt>
                <c:pt idx="14447">
                  <c:v>5.192963657619404</c:v>
                </c:pt>
                <c:pt idx="14448">
                  <c:v>5.1926579593222364</c:v>
                </c:pt>
                <c:pt idx="14449">
                  <c:v>5.1924177678027563</c:v>
                </c:pt>
                <c:pt idx="14450">
                  <c:v>5.1922721971845966</c:v>
                </c:pt>
                <c:pt idx="14451">
                  <c:v>5.1919446632942208</c:v>
                </c:pt>
                <c:pt idx="14452">
                  <c:v>5.1916535220588687</c:v>
                </c:pt>
                <c:pt idx="14453">
                  <c:v>5.1913769378853329</c:v>
                </c:pt>
                <c:pt idx="14454">
                  <c:v>5.1908747192541327</c:v>
                </c:pt>
                <c:pt idx="14455">
                  <c:v>5.1904744000546765</c:v>
                </c:pt>
                <c:pt idx="14456">
                  <c:v>5.1901687017575089</c:v>
                </c:pt>
                <c:pt idx="14457">
                  <c:v>5.1899285102380288</c:v>
                </c:pt>
                <c:pt idx="14458">
                  <c:v>5.1896300904712849</c:v>
                </c:pt>
                <c:pt idx="14459">
                  <c:v>5.1893898989518048</c:v>
                </c:pt>
                <c:pt idx="14460">
                  <c:v>5.1888804017892127</c:v>
                </c:pt>
                <c:pt idx="14461">
                  <c:v>5.1887129955788129</c:v>
                </c:pt>
                <c:pt idx="14462">
                  <c:v>5.1884873611211493</c:v>
                </c:pt>
                <c:pt idx="14463">
                  <c:v>5.1882835622557248</c:v>
                </c:pt>
                <c:pt idx="14464">
                  <c:v>5.1878104577481565</c:v>
                </c:pt>
                <c:pt idx="14465">
                  <c:v>5.1871335543751647</c:v>
                </c:pt>
                <c:pt idx="14466">
                  <c:v>5.1869515911029485</c:v>
                </c:pt>
                <c:pt idx="14467">
                  <c:v>5.1864784865953801</c:v>
                </c:pt>
                <c:pt idx="14468">
                  <c:v>5.1861655097668198</c:v>
                </c:pt>
                <c:pt idx="14469">
                  <c:v>5.185918039716916</c:v>
                </c:pt>
                <c:pt idx="14470">
                  <c:v>5.1855249990488517</c:v>
                </c:pt>
                <c:pt idx="14471">
                  <c:v>5.1851610725044193</c:v>
                </c:pt>
                <c:pt idx="14472">
                  <c:v>5.1848262600836197</c:v>
                </c:pt>
                <c:pt idx="14473">
                  <c:v>5.1846515753418281</c:v>
                </c:pt>
                <c:pt idx="14474">
                  <c:v>5.1841784708342598</c:v>
                </c:pt>
                <c:pt idx="14475">
                  <c:v>5.183901886660724</c:v>
                </c:pt>
                <c:pt idx="14476">
                  <c:v>5.1833996680295238</c:v>
                </c:pt>
                <c:pt idx="14477">
                  <c:v>5.182882892336508</c:v>
                </c:pt>
                <c:pt idx="14478">
                  <c:v>5.1826063081629723</c:v>
                </c:pt>
                <c:pt idx="14479">
                  <c:v>5.182373395174884</c:v>
                </c:pt>
                <c:pt idx="14480">
                  <c:v>5.1820094686304516</c:v>
                </c:pt>
                <c:pt idx="14481">
                  <c:v>5.1817765556423634</c:v>
                </c:pt>
                <c:pt idx="14482">
                  <c:v>5.1813471223202434</c:v>
                </c:pt>
                <c:pt idx="14483">
                  <c:v>5.1807575613181474</c:v>
                </c:pt>
                <c:pt idx="14484">
                  <c:v>5.1804154703659551</c:v>
                </c:pt>
                <c:pt idx="14485">
                  <c:v>5.1797167314007231</c:v>
                </c:pt>
                <c:pt idx="14486">
                  <c:v>5.1792145127695228</c:v>
                </c:pt>
                <c:pt idx="14487">
                  <c:v>5.1788141935700667</c:v>
                </c:pt>
                <c:pt idx="14488">
                  <c:v>5.1784429884942424</c:v>
                </c:pt>
                <c:pt idx="14489">
                  <c:v>5.1780717834184182</c:v>
                </c:pt>
                <c:pt idx="14490">
                  <c:v>5.1777951992448825</c:v>
                </c:pt>
                <c:pt idx="14491">
                  <c:v>5.1773948800454264</c:v>
                </c:pt>
                <c:pt idx="14492">
                  <c:v>5.1768781043524106</c:v>
                </c:pt>
                <c:pt idx="14493">
                  <c:v>5.1762448721648662</c:v>
                </c:pt>
                <c:pt idx="14494">
                  <c:v>5.1759027812126739</c:v>
                </c:pt>
                <c:pt idx="14495">
                  <c:v>5.1757572105945142</c:v>
                </c:pt>
                <c:pt idx="14496">
                  <c:v>5.1755534117290898</c:v>
                </c:pt>
                <c:pt idx="14497">
                  <c:v>5.1751822066532656</c:v>
                </c:pt>
                <c:pt idx="14498">
                  <c:v>5.1748619512942815</c:v>
                </c:pt>
                <c:pt idx="14499">
                  <c:v>5.1745926456511695</c:v>
                </c:pt>
                <c:pt idx="14500">
                  <c:v>5.1741122626122094</c:v>
                </c:pt>
                <c:pt idx="14501">
                  <c:v>5.1739011852163612</c:v>
                </c:pt>
                <c:pt idx="14502">
                  <c:v>5.1733261812760816</c:v>
                </c:pt>
                <c:pt idx="14503">
                  <c:v>5.1730495971025459</c:v>
                </c:pt>
                <c:pt idx="14504">
                  <c:v>5.1726492779030897</c:v>
                </c:pt>
                <c:pt idx="14505">
                  <c:v>5.1724454790376653</c:v>
                </c:pt>
                <c:pt idx="14506">
                  <c:v>5.1721761733945533</c:v>
                </c:pt>
                <c:pt idx="14507">
                  <c:v>5.1717758541950971</c:v>
                </c:pt>
                <c:pt idx="14508">
                  <c:v>5.1716230050465128</c:v>
                </c:pt>
                <c:pt idx="14509">
                  <c:v>5.1713973705888492</c:v>
                </c:pt>
                <c:pt idx="14510">
                  <c:v>5.1711790146625773</c:v>
                </c:pt>
                <c:pt idx="14511">
                  <c:v>5.1708587593035933</c:v>
                </c:pt>
                <c:pt idx="14512">
                  <c:v>5.1705093898209773</c:v>
                </c:pt>
                <c:pt idx="14513">
                  <c:v>5.1701381847451531</c:v>
                </c:pt>
                <c:pt idx="14514">
                  <c:v>5.1697888152625371</c:v>
                </c:pt>
                <c:pt idx="14515">
                  <c:v>5.1695559022744488</c:v>
                </c:pt>
                <c:pt idx="14516">
                  <c:v>5.1689881768645929</c:v>
                </c:pt>
                <c:pt idx="14517">
                  <c:v>5.1686533644437933</c:v>
                </c:pt>
                <c:pt idx="14518">
                  <c:v>5.1683549446770494</c:v>
                </c:pt>
                <c:pt idx="14519">
                  <c:v>5.1680274107866735</c:v>
                </c:pt>
                <c:pt idx="14520">
                  <c:v>5.1677872192671934</c:v>
                </c:pt>
                <c:pt idx="14521">
                  <c:v>5.1675906989331617</c:v>
                </c:pt>
                <c:pt idx="14522">
                  <c:v>5.1673432288832579</c:v>
                </c:pt>
                <c:pt idx="14523">
                  <c:v>5.1670957588333541</c:v>
                </c:pt>
                <c:pt idx="14524">
                  <c:v>5.1667536678811619</c:v>
                </c:pt>
                <c:pt idx="14525">
                  <c:v>5.1664625266458097</c:v>
                </c:pt>
                <c:pt idx="14526">
                  <c:v>5.1658875227055301</c:v>
                </c:pt>
                <c:pt idx="14527">
                  <c:v>5.1656618882478664</c:v>
                </c:pt>
                <c:pt idx="14528">
                  <c:v>5.1652251763943546</c:v>
                </c:pt>
                <c:pt idx="14529">
                  <c:v>5.1648830854421623</c:v>
                </c:pt>
                <c:pt idx="14530">
                  <c:v>5.1646356153922586</c:v>
                </c:pt>
                <c:pt idx="14531">
                  <c:v>5.164380866810963</c:v>
                </c:pt>
                <c:pt idx="14532">
                  <c:v>5.1639951046733232</c:v>
                </c:pt>
                <c:pt idx="14533">
                  <c:v>5.1636675707829474</c:v>
                </c:pt>
                <c:pt idx="14534">
                  <c:v>5.1631507950899316</c:v>
                </c:pt>
                <c:pt idx="14535">
                  <c:v>5.1628523753231876</c:v>
                </c:pt>
                <c:pt idx="14536">
                  <c:v>5.1623647137538038</c:v>
                </c:pt>
                <c:pt idx="14537">
                  <c:v>5.1618697736530281</c:v>
                </c:pt>
                <c:pt idx="14538">
                  <c:v>5.1614912900467802</c:v>
                </c:pt>
                <c:pt idx="14539">
                  <c:v>5.1611055279091405</c:v>
                </c:pt>
                <c:pt idx="14540">
                  <c:v>5.1606251448701803</c:v>
                </c:pt>
                <c:pt idx="14541">
                  <c:v>5.1601593188930366</c:v>
                </c:pt>
                <c:pt idx="14542">
                  <c:v>5.1596862143854683</c:v>
                </c:pt>
                <c:pt idx="14543">
                  <c:v>5.1593368449028523</c:v>
                </c:pt>
                <c:pt idx="14544">
                  <c:v>5.1589365257033961</c:v>
                </c:pt>
                <c:pt idx="14545">
                  <c:v>5.1585871562207801</c:v>
                </c:pt>
                <c:pt idx="14546">
                  <c:v>5.1583251291090599</c:v>
                </c:pt>
                <c:pt idx="14547">
                  <c:v>5.1579102528477883</c:v>
                </c:pt>
                <c:pt idx="14548">
                  <c:v>5.1577210110441802</c:v>
                </c:pt>
                <c:pt idx="14549">
                  <c:v>5.1575244907101485</c:v>
                </c:pt>
                <c:pt idx="14550">
                  <c:v>5.1571969568197726</c:v>
                </c:pt>
                <c:pt idx="14551">
                  <c:v>5.1569494867698689</c:v>
                </c:pt>
                <c:pt idx="14552">
                  <c:v>5.1567456879044444</c:v>
                </c:pt>
                <c:pt idx="14553">
                  <c:v>5.1565564461008364</c:v>
                </c:pt>
                <c:pt idx="14554">
                  <c:v>5.1562871404577244</c:v>
                </c:pt>
                <c:pt idx="14555">
                  <c:v>5.1557849218265241</c:v>
                </c:pt>
                <c:pt idx="14556">
                  <c:v>5.1555301732452286</c:v>
                </c:pt>
                <c:pt idx="14557">
                  <c:v>5.1550425116758447</c:v>
                </c:pt>
                <c:pt idx="14558">
                  <c:v>5.1547368133786771</c:v>
                </c:pt>
                <c:pt idx="14559">
                  <c:v>5.1544820647973815</c:v>
                </c:pt>
                <c:pt idx="14560">
                  <c:v>5.1540963026597417</c:v>
                </c:pt>
                <c:pt idx="14561">
                  <c:v>5.1534048422249334</c:v>
                </c:pt>
                <c:pt idx="14562">
                  <c:v>5.1530627512727412</c:v>
                </c:pt>
                <c:pt idx="14563">
                  <c:v>5.1527061032587334</c:v>
                </c:pt>
                <c:pt idx="14564">
                  <c:v>5.1524804688010697</c:v>
                </c:pt>
                <c:pt idx="14565">
                  <c:v>5.1521893275657176</c:v>
                </c:pt>
                <c:pt idx="14566">
                  <c:v>5.1519855287002931</c:v>
                </c:pt>
                <c:pt idx="14567">
                  <c:v>5.1514760315377011</c:v>
                </c:pt>
                <c:pt idx="14568">
                  <c:v>5.1512212829564055</c:v>
                </c:pt>
                <c:pt idx="14569">
                  <c:v>5.1508646349423977</c:v>
                </c:pt>
                <c:pt idx="14570">
                  <c:v>5.1505516581138373</c:v>
                </c:pt>
                <c:pt idx="14571">
                  <c:v>5.1502022886312213</c:v>
                </c:pt>
                <c:pt idx="14572">
                  <c:v>5.1498238050249734</c:v>
                </c:pt>
                <c:pt idx="14573">
                  <c:v>5.149379814641037</c:v>
                </c:pt>
                <c:pt idx="14574">
                  <c:v>5.1490013310347891</c:v>
                </c:pt>
                <c:pt idx="14575">
                  <c:v>5.1487320253916771</c:v>
                </c:pt>
                <c:pt idx="14576">
                  <c:v>5.1485282265262526</c:v>
                </c:pt>
                <c:pt idx="14577">
                  <c:v>5.148113350264981</c:v>
                </c:pt>
                <c:pt idx="14578">
                  <c:v>5.1476111316337807</c:v>
                </c:pt>
                <c:pt idx="14579">
                  <c:v>5.1474073327683563</c:v>
                </c:pt>
                <c:pt idx="14580">
                  <c:v>5.1471161915330041</c:v>
                </c:pt>
                <c:pt idx="14581">
                  <c:v>5.1468468858898921</c:v>
                </c:pt>
                <c:pt idx="14582">
                  <c:v>5.1464902378758843</c:v>
                </c:pt>
                <c:pt idx="14583">
                  <c:v>5.1461554254550848</c:v>
                </c:pt>
                <c:pt idx="14584">
                  <c:v>5.1459516265896603</c:v>
                </c:pt>
                <c:pt idx="14585">
                  <c:v>5.1454639650202765</c:v>
                </c:pt>
                <c:pt idx="14586">
                  <c:v>5.1451801023153481</c:v>
                </c:pt>
                <c:pt idx="14587">
                  <c:v>5.1447288334000199</c:v>
                </c:pt>
                <c:pt idx="14588">
                  <c:v>5.1445395915964118</c:v>
                </c:pt>
                <c:pt idx="14589">
                  <c:v>5.1440737656192681</c:v>
                </c:pt>
                <c:pt idx="14590">
                  <c:v>5.1437462317288922</c:v>
                </c:pt>
                <c:pt idx="14591">
                  <c:v>5.1434114193080926</c:v>
                </c:pt>
                <c:pt idx="14592">
                  <c:v>5.1431348351345569</c:v>
                </c:pt>
                <c:pt idx="14593">
                  <c:v>5.1427345159351008</c:v>
                </c:pt>
                <c:pt idx="14594">
                  <c:v>5.1424506532301724</c:v>
                </c:pt>
                <c:pt idx="14595">
                  <c:v>5.1419921057844205</c:v>
                </c:pt>
                <c:pt idx="14596">
                  <c:v>5.1416572933636209</c:v>
                </c:pt>
                <c:pt idx="14597">
                  <c:v>5.1414098233137171</c:v>
                </c:pt>
                <c:pt idx="14598">
                  <c:v>5.1409658329297807</c:v>
                </c:pt>
                <c:pt idx="14599">
                  <c:v>5.1407183628798769</c:v>
                </c:pt>
                <c:pt idx="14600">
                  <c:v>5.1404053860513166</c:v>
                </c:pt>
                <c:pt idx="14601">
                  <c:v>5.1402088657172849</c:v>
                </c:pt>
                <c:pt idx="14602">
                  <c:v>5.1400560165687006</c:v>
                </c:pt>
                <c:pt idx="14603">
                  <c:v>5.1398740532964844</c:v>
                </c:pt>
                <c:pt idx="14604">
                  <c:v>5.1396484188388207</c:v>
                </c:pt>
                <c:pt idx="14605">
                  <c:v>5.1393281634798367</c:v>
                </c:pt>
                <c:pt idx="14606">
                  <c:v>5.1389642369354043</c:v>
                </c:pt>
                <c:pt idx="14607">
                  <c:v>5.1386294245146047</c:v>
                </c:pt>
                <c:pt idx="14608">
                  <c:v>5.1383382832792526</c:v>
                </c:pt>
                <c:pt idx="14609">
                  <c:v>5.1379525211416128</c:v>
                </c:pt>
                <c:pt idx="14610">
                  <c:v>5.137544923411733</c:v>
                </c:pt>
                <c:pt idx="14611">
                  <c:v>5.1372610607068045</c:v>
                </c:pt>
                <c:pt idx="14612">
                  <c:v>5.1368971341623721</c:v>
                </c:pt>
                <c:pt idx="14613">
                  <c:v>5.1366278285192601</c:v>
                </c:pt>
                <c:pt idx="14614">
                  <c:v>5.1362930160984606</c:v>
                </c:pt>
                <c:pt idx="14615">
                  <c:v>5.1360673816407969</c:v>
                </c:pt>
                <c:pt idx="14616">
                  <c:v>5.1357471262818128</c:v>
                </c:pt>
                <c:pt idx="14617">
                  <c:v>5.1353686426755649</c:v>
                </c:pt>
                <c:pt idx="14618">
                  <c:v>5.1348955381679966</c:v>
                </c:pt>
                <c:pt idx="14619">
                  <c:v>5.1346262325248846</c:v>
                </c:pt>
                <c:pt idx="14620">
                  <c:v>5.1341749636095564</c:v>
                </c:pt>
                <c:pt idx="14621">
                  <c:v>5.1336509093851488</c:v>
                </c:pt>
                <c:pt idx="14622">
                  <c:v>5.1333670466802204</c:v>
                </c:pt>
                <c:pt idx="14623">
                  <c:v>5.1329012207030766</c:v>
                </c:pt>
                <c:pt idx="14624">
                  <c:v>5.1324717873809567</c:v>
                </c:pt>
                <c:pt idx="14625">
                  <c:v>5.1320423540588367</c:v>
                </c:pt>
                <c:pt idx="14626">
                  <c:v>5.1316129207367167</c:v>
                </c:pt>
                <c:pt idx="14627">
                  <c:v>5.131336336563181</c:v>
                </c:pt>
                <c:pt idx="14628">
                  <c:v>5.1310815879818854</c:v>
                </c:pt>
                <c:pt idx="14629">
                  <c:v>5.1307322184992694</c:v>
                </c:pt>
                <c:pt idx="14630">
                  <c:v>5.1303464563616297</c:v>
                </c:pt>
                <c:pt idx="14631">
                  <c:v>5.1301572145580216</c:v>
                </c:pt>
                <c:pt idx="14632">
                  <c:v>5.1298733518530932</c:v>
                </c:pt>
                <c:pt idx="14633">
                  <c:v>5.129502146777269</c:v>
                </c:pt>
                <c:pt idx="14634">
                  <c:v>5.1292910693814209</c:v>
                </c:pt>
                <c:pt idx="14635">
                  <c:v>5.1290799919855727</c:v>
                </c:pt>
                <c:pt idx="14636">
                  <c:v>5.1289344213674131</c:v>
                </c:pt>
                <c:pt idx="14637">
                  <c:v>5.1285996089466135</c:v>
                </c:pt>
                <c:pt idx="14638">
                  <c:v>5.1281774541549172</c:v>
                </c:pt>
                <c:pt idx="14639">
                  <c:v>5.1279299841050134</c:v>
                </c:pt>
                <c:pt idx="14640">
                  <c:v>5.1275078293133172</c:v>
                </c:pt>
                <c:pt idx="14641">
                  <c:v>5.1271511812993094</c:v>
                </c:pt>
                <c:pt idx="14642">
                  <c:v>5.1268600400639572</c:v>
                </c:pt>
                <c:pt idx="14643">
                  <c:v>5.1265688988286051</c:v>
                </c:pt>
                <c:pt idx="14644">
                  <c:v>5.1262704790618612</c:v>
                </c:pt>
                <c:pt idx="14645">
                  <c:v>5.126088515789645</c:v>
                </c:pt>
                <c:pt idx="14646">
                  <c:v>5.1258119316161093</c:v>
                </c:pt>
                <c:pt idx="14647">
                  <c:v>5.125440726540285</c:v>
                </c:pt>
                <c:pt idx="14648">
                  <c:v>5.1250549644026453</c:v>
                </c:pt>
                <c:pt idx="14649">
                  <c:v>5.1248730011304291</c:v>
                </c:pt>
                <c:pt idx="14650">
                  <c:v>5.1246692022650047</c:v>
                </c:pt>
                <c:pt idx="14651">
                  <c:v>5.1243707824982607</c:v>
                </c:pt>
                <c:pt idx="14652">
                  <c:v>5.1238685638670605</c:v>
                </c:pt>
                <c:pt idx="14653">
                  <c:v>5.1236210938171567</c:v>
                </c:pt>
                <c:pt idx="14654">
                  <c:v>5.1232426102109088</c:v>
                </c:pt>
                <c:pt idx="14655">
                  <c:v>5.1227549486415249</c:v>
                </c:pt>
                <c:pt idx="14656">
                  <c:v>5.122456528874781</c:v>
                </c:pt>
                <c:pt idx="14657">
                  <c:v>5.1221508305776133</c:v>
                </c:pt>
                <c:pt idx="14658">
                  <c:v>5.121568548105941</c:v>
                </c:pt>
                <c:pt idx="14659">
                  <c:v>5.1212919639324053</c:v>
                </c:pt>
                <c:pt idx="14660">
                  <c:v>5.1210153797588696</c:v>
                </c:pt>
                <c:pt idx="14661">
                  <c:v>5.1206732888066773</c:v>
                </c:pt>
                <c:pt idx="14662">
                  <c:v>5.1202948052004293</c:v>
                </c:pt>
                <c:pt idx="14663">
                  <c:v>5.1192758108752452</c:v>
                </c:pt>
                <c:pt idx="14664">
                  <c:v>5.1191084046648454</c:v>
                </c:pt>
                <c:pt idx="14665">
                  <c:v>5.1188318204913097</c:v>
                </c:pt>
                <c:pt idx="14666">
                  <c:v>5.118606186033646</c:v>
                </c:pt>
                <c:pt idx="14667">
                  <c:v>5.1183223233287176</c:v>
                </c:pt>
                <c:pt idx="14668">
                  <c:v>5.1180457391551819</c:v>
                </c:pt>
                <c:pt idx="14669">
                  <c:v>5.1176890911411741</c:v>
                </c:pt>
                <c:pt idx="14670">
                  <c:v>5.1173178860653499</c:v>
                </c:pt>
                <c:pt idx="14671">
                  <c:v>5.1167501606554939</c:v>
                </c:pt>
                <c:pt idx="14672">
                  <c:v>5.1164808550123819</c:v>
                </c:pt>
                <c:pt idx="14673">
                  <c:v>5.1161314855297659</c:v>
                </c:pt>
                <c:pt idx="14674">
                  <c:v>5.1155273674658543</c:v>
                </c:pt>
                <c:pt idx="14675">
                  <c:v>5.1152507832923186</c:v>
                </c:pt>
                <c:pt idx="14676">
                  <c:v>5.1149814776492066</c:v>
                </c:pt>
                <c:pt idx="14677">
                  <c:v>5.1146685008206463</c:v>
                </c:pt>
                <c:pt idx="14678">
                  <c:v>5.1143919166471106</c:v>
                </c:pt>
                <c:pt idx="14679">
                  <c:v>5.1139843189172307</c:v>
                </c:pt>
                <c:pt idx="14680">
                  <c:v>5.1137295703359351</c:v>
                </c:pt>
                <c:pt idx="14681">
                  <c:v>5.1134748217546395</c:v>
                </c:pt>
                <c:pt idx="14682">
                  <c:v>5.1131545663956555</c:v>
                </c:pt>
                <c:pt idx="14683">
                  <c:v>5.1128561466289115</c:v>
                </c:pt>
                <c:pt idx="14684">
                  <c:v>5.1126450692330634</c:v>
                </c:pt>
                <c:pt idx="14685">
                  <c:v>5.1121938003177352</c:v>
                </c:pt>
                <c:pt idx="14686">
                  <c:v>5.1118953805509912</c:v>
                </c:pt>
                <c:pt idx="14687">
                  <c:v>5.1116843031551431</c:v>
                </c:pt>
                <c:pt idx="14688">
                  <c:v>5.1114513901670549</c:v>
                </c:pt>
                <c:pt idx="14689">
                  <c:v>5.1111384133384945</c:v>
                </c:pt>
                <c:pt idx="14690">
                  <c:v>5.1109564500662783</c:v>
                </c:pt>
                <c:pt idx="14691">
                  <c:v>5.1106580302995344</c:v>
                </c:pt>
                <c:pt idx="14692">
                  <c:v>5.1103304964091585</c:v>
                </c:pt>
                <c:pt idx="14693">
                  <c:v>5.1100539122356228</c:v>
                </c:pt>
                <c:pt idx="14694">
                  <c:v>5.1097190998148232</c:v>
                </c:pt>
                <c:pt idx="14695">
                  <c:v>5.1092096026522311</c:v>
                </c:pt>
                <c:pt idx="14696">
                  <c:v>5.1089039043550635</c:v>
                </c:pt>
                <c:pt idx="14697">
                  <c:v>5.1084890280937918</c:v>
                </c:pt>
                <c:pt idx="14698">
                  <c:v>5.1080377591784636</c:v>
                </c:pt>
                <c:pt idx="14699">
                  <c:v>5.1076883896958476</c:v>
                </c:pt>
                <c:pt idx="14700">
                  <c:v>5.107353577275048</c:v>
                </c:pt>
                <c:pt idx="14701">
                  <c:v>5.107004207792432</c:v>
                </c:pt>
                <c:pt idx="14702">
                  <c:v>5.1059269852209521</c:v>
                </c:pt>
                <c:pt idx="14703">
                  <c:v>5.1052500818479603</c:v>
                </c:pt>
                <c:pt idx="14704">
                  <c:v>5.1050390044521121</c:v>
                </c:pt>
                <c:pt idx="14705">
                  <c:v>5.1046896349694961</c:v>
                </c:pt>
                <c:pt idx="14706">
                  <c:v>5.104209251930536</c:v>
                </c:pt>
                <c:pt idx="14707">
                  <c:v>5.1039545033492404</c:v>
                </c:pt>
                <c:pt idx="14708">
                  <c:v>5.1035832982734162</c:v>
                </c:pt>
                <c:pt idx="14709">
                  <c:v>5.1031902576053518</c:v>
                </c:pt>
                <c:pt idx="14710">
                  <c:v>5.1028991163699997</c:v>
                </c:pt>
                <c:pt idx="14711">
                  <c:v>5.1023313909601438</c:v>
                </c:pt>
                <c:pt idx="14712">
                  <c:v>5.1019674644157114</c:v>
                </c:pt>
                <c:pt idx="14713">
                  <c:v>5.1015307525621996</c:v>
                </c:pt>
                <c:pt idx="14714">
                  <c:v>5.1010358124614239</c:v>
                </c:pt>
                <c:pt idx="14715">
                  <c:v>5.1006937215092316</c:v>
                </c:pt>
                <c:pt idx="14716">
                  <c:v>5.1003079593715919</c:v>
                </c:pt>
                <c:pt idx="14717">
                  <c:v>5.1000168181362397</c:v>
                </c:pt>
                <c:pt idx="14718">
                  <c:v>5.0997839051481515</c:v>
                </c:pt>
                <c:pt idx="14719">
                  <c:v>5.0995145995050395</c:v>
                </c:pt>
                <c:pt idx="14720">
                  <c:v>5.0991506729606071</c:v>
                </c:pt>
                <c:pt idx="14721">
                  <c:v>5.0988231390702312</c:v>
                </c:pt>
                <c:pt idx="14722">
                  <c:v>5.0982772492535835</c:v>
                </c:pt>
                <c:pt idx="14723">
                  <c:v>5.0977168023751194</c:v>
                </c:pt>
                <c:pt idx="14724">
                  <c:v>5.097352875830687</c:v>
                </c:pt>
                <c:pt idx="14725">
                  <c:v>5.096974392224439</c:v>
                </c:pt>
                <c:pt idx="14726">
                  <c:v>5.0968069860140393</c:v>
                </c:pt>
                <c:pt idx="14727">
                  <c:v>5.0965522374327437</c:v>
                </c:pt>
                <c:pt idx="14728">
                  <c:v>5.0962610961973915</c:v>
                </c:pt>
                <c:pt idx="14729">
                  <c:v>5.0959335623070157</c:v>
                </c:pt>
                <c:pt idx="14730">
                  <c:v>5.095707927849352</c:v>
                </c:pt>
                <c:pt idx="14731">
                  <c:v>5.095278494527232</c:v>
                </c:pt>
                <c:pt idx="14732">
                  <c:v>5.0949145679827996</c:v>
                </c:pt>
                <c:pt idx="14733">
                  <c:v>5.0946816549947114</c:v>
                </c:pt>
                <c:pt idx="14734">
                  <c:v>5.0943541211043355</c:v>
                </c:pt>
                <c:pt idx="14735">
                  <c:v>5.0940993725230399</c:v>
                </c:pt>
                <c:pt idx="14736">
                  <c:v>5.0938591810035598</c:v>
                </c:pt>
                <c:pt idx="14737">
                  <c:v>5.0936772177313436</c:v>
                </c:pt>
                <c:pt idx="14738">
                  <c:v>5.0933933550264152</c:v>
                </c:pt>
                <c:pt idx="14739">
                  <c:v>5.0928037940243192</c:v>
                </c:pt>
                <c:pt idx="14740">
                  <c:v>5.0925708810362309</c:v>
                </c:pt>
                <c:pt idx="14741">
                  <c:v>5.092243347145855</c:v>
                </c:pt>
                <c:pt idx="14742">
                  <c:v>5.0912607454756946</c:v>
                </c:pt>
                <c:pt idx="14743">
                  <c:v>5.0909332115853188</c:v>
                </c:pt>
                <c:pt idx="14744">
                  <c:v>5.0904309929541185</c:v>
                </c:pt>
                <c:pt idx="14745">
                  <c:v>5.0899578884465502</c:v>
                </c:pt>
                <c:pt idx="14746">
                  <c:v>5.0895502907166703</c:v>
                </c:pt>
                <c:pt idx="14747">
                  <c:v>5.0892591494813182</c:v>
                </c:pt>
                <c:pt idx="14748">
                  <c:v>5.0887714879119343</c:v>
                </c:pt>
                <c:pt idx="14749">
                  <c:v>5.0882547122189186</c:v>
                </c:pt>
                <c:pt idx="14750">
                  <c:v>5.0878471144890387</c:v>
                </c:pt>
                <c:pt idx="14751">
                  <c:v>5.0874467952895825</c:v>
                </c:pt>
                <c:pt idx="14752">
                  <c:v>5.0872066037701025</c:v>
                </c:pt>
                <c:pt idx="14753">
                  <c:v>5.0867626133861661</c:v>
                </c:pt>
                <c:pt idx="14754">
                  <c:v>5.0864569150889984</c:v>
                </c:pt>
                <c:pt idx="14755">
                  <c:v>5.0860420388277268</c:v>
                </c:pt>
                <c:pt idx="14756">
                  <c:v>5.0858091258396385</c:v>
                </c:pt>
                <c:pt idx="14757">
                  <c:v>5.0855179846042864</c:v>
                </c:pt>
                <c:pt idx="14758">
                  <c:v>5.0850448800967181</c:v>
                </c:pt>
                <c:pt idx="14759">
                  <c:v>5.084724624737734</c:v>
                </c:pt>
                <c:pt idx="14760">
                  <c:v>5.0844407620328056</c:v>
                </c:pt>
                <c:pt idx="14761">
                  <c:v>5.0835746168571738</c:v>
                </c:pt>
                <c:pt idx="14762">
                  <c:v>5.0832616400286135</c:v>
                </c:pt>
                <c:pt idx="14763">
                  <c:v>5.0825701795938052</c:v>
                </c:pt>
                <c:pt idx="14764">
                  <c:v>5.0821261892098688</c:v>
                </c:pt>
                <c:pt idx="14765">
                  <c:v>5.081958782999469</c:v>
                </c:pt>
                <c:pt idx="14766">
                  <c:v>5.0816676417641169</c:v>
                </c:pt>
                <c:pt idx="14767">
                  <c:v>5.0814128931828213</c:v>
                </c:pt>
                <c:pt idx="14768">
                  <c:v>5.0811144734160774</c:v>
                </c:pt>
                <c:pt idx="14769">
                  <c:v>5.0807723824638851</c:v>
                </c:pt>
                <c:pt idx="14770">
                  <c:v>5.0804448485735092</c:v>
                </c:pt>
                <c:pt idx="14771">
                  <c:v>5.0801100361527096</c:v>
                </c:pt>
                <c:pt idx="14772">
                  <c:v>5.0797388310768854</c:v>
                </c:pt>
                <c:pt idx="14773">
                  <c:v>5.0795204751506136</c:v>
                </c:pt>
                <c:pt idx="14774">
                  <c:v>5.0792511695075016</c:v>
                </c:pt>
                <c:pt idx="14775">
                  <c:v>5.0789818638643895</c:v>
                </c:pt>
                <c:pt idx="14776">
                  <c:v>5.078727115283094</c:v>
                </c:pt>
                <c:pt idx="14777">
                  <c:v>5.0783850243309017</c:v>
                </c:pt>
                <c:pt idx="14778">
                  <c:v>5.0779046412919415</c:v>
                </c:pt>
                <c:pt idx="14779">
                  <c:v>5.0774315367843732</c:v>
                </c:pt>
                <c:pt idx="14780">
                  <c:v>5.0769365966835975</c:v>
                </c:pt>
                <c:pt idx="14781">
                  <c:v>5.0766600125100618</c:v>
                </c:pt>
                <c:pt idx="14782">
                  <c:v>5.0764707707064538</c:v>
                </c:pt>
                <c:pt idx="14783">
                  <c:v>5.0758666526425422</c:v>
                </c:pt>
                <c:pt idx="14784">
                  <c:v>5.0755463972835582</c:v>
                </c:pt>
                <c:pt idx="14785">
                  <c:v>5.0752698131100225</c:v>
                </c:pt>
                <c:pt idx="14786">
                  <c:v>5.0751169639614382</c:v>
                </c:pt>
                <c:pt idx="14787">
                  <c:v>5.0747748730092459</c:v>
                </c:pt>
                <c:pt idx="14788">
                  <c:v>5.0744546176502618</c:v>
                </c:pt>
                <c:pt idx="14789">
                  <c:v>5.0742144261307818</c:v>
                </c:pt>
                <c:pt idx="14790">
                  <c:v>5.0739160063640378</c:v>
                </c:pt>
                <c:pt idx="14791">
                  <c:v>5.0736539792523176</c:v>
                </c:pt>
                <c:pt idx="14792">
                  <c:v>5.0734429018564695</c:v>
                </c:pt>
                <c:pt idx="14793">
                  <c:v>5.0732754956460697</c:v>
                </c:pt>
                <c:pt idx="14794">
                  <c:v>5.0729916329411413</c:v>
                </c:pt>
                <c:pt idx="14795">
                  <c:v>5.0727150487676056</c:v>
                </c:pt>
                <c:pt idx="14796">
                  <c:v>5.0723947934086215</c:v>
                </c:pt>
                <c:pt idx="14797">
                  <c:v>5.0721400448273259</c:v>
                </c:pt>
                <c:pt idx="14798">
                  <c:v>5.0718852962460304</c:v>
                </c:pt>
                <c:pt idx="14799">
                  <c:v>5.0711865572807984</c:v>
                </c:pt>
                <c:pt idx="14800">
                  <c:v>5.0707498454272866</c:v>
                </c:pt>
                <c:pt idx="14801">
                  <c:v>5.0705169324391983</c:v>
                </c:pt>
                <c:pt idx="14802">
                  <c:v>5.0702549053274781</c:v>
                </c:pt>
                <c:pt idx="14803">
                  <c:v>5.0700074352775744</c:v>
                </c:pt>
                <c:pt idx="14804">
                  <c:v>5.0697308511040386</c:v>
                </c:pt>
                <c:pt idx="14805">
                  <c:v>5.0694761025227431</c:v>
                </c:pt>
                <c:pt idx="14806">
                  <c:v>5.0693305319045834</c:v>
                </c:pt>
                <c:pt idx="14807">
                  <c:v>5.0690029980142075</c:v>
                </c:pt>
                <c:pt idx="14808">
                  <c:v>5.0685735646920875</c:v>
                </c:pt>
                <c:pt idx="14809">
                  <c:v>5.0681150172463356</c:v>
                </c:pt>
                <c:pt idx="14810">
                  <c:v>5.0675618488982952</c:v>
                </c:pt>
                <c:pt idx="14811">
                  <c:v>5.0672197579461029</c:v>
                </c:pt>
                <c:pt idx="14812">
                  <c:v>5.0669286167107508</c:v>
                </c:pt>
                <c:pt idx="14813">
                  <c:v>5.0665137404494791</c:v>
                </c:pt>
                <c:pt idx="14814">
                  <c:v>5.066033357410519</c:v>
                </c:pt>
                <c:pt idx="14815">
                  <c:v>5.0657858873606152</c:v>
                </c:pt>
                <c:pt idx="14816">
                  <c:v>5.0652327190125748</c:v>
                </c:pt>
                <c:pt idx="14817">
                  <c:v>5.0649634133694628</c:v>
                </c:pt>
                <c:pt idx="14818">
                  <c:v>5.0642501173424144</c:v>
                </c:pt>
                <c:pt idx="14819">
                  <c:v>5.0638789122665901</c:v>
                </c:pt>
                <c:pt idx="14820">
                  <c:v>5.0635513783762143</c:v>
                </c:pt>
                <c:pt idx="14821">
                  <c:v>5.0632020088935983</c:v>
                </c:pt>
                <c:pt idx="14822">
                  <c:v>5.06296909590551</c:v>
                </c:pt>
                <c:pt idx="14823">
                  <c:v>5.0627507399792382</c:v>
                </c:pt>
                <c:pt idx="14824">
                  <c:v>5.0622776354716699</c:v>
                </c:pt>
                <c:pt idx="14825">
                  <c:v>5.0619719371745022</c:v>
                </c:pt>
                <c:pt idx="14826">
                  <c:v>5.0617754168404705</c:v>
                </c:pt>
                <c:pt idx="14827">
                  <c:v>5.0614988326669348</c:v>
                </c:pt>
                <c:pt idx="14828">
                  <c:v>5.0612222484933991</c:v>
                </c:pt>
                <c:pt idx="14829">
                  <c:v>5.0608656004793913</c:v>
                </c:pt>
                <c:pt idx="14830">
                  <c:v>5.0605890163058556</c:v>
                </c:pt>
                <c:pt idx="14831">
                  <c:v>5.0602905965391116</c:v>
                </c:pt>
                <c:pt idx="14832">
                  <c:v>5.059766542314704</c:v>
                </c:pt>
                <c:pt idx="14833">
                  <c:v>5.0594608440175364</c:v>
                </c:pt>
                <c:pt idx="14834">
                  <c:v>5.0590750818798966</c:v>
                </c:pt>
                <c:pt idx="14835">
                  <c:v>5.0588712830144722</c:v>
                </c:pt>
                <c:pt idx="14836">
                  <c:v>5.0586602056186241</c:v>
                </c:pt>
                <c:pt idx="14837">
                  <c:v>5.0582744434809843</c:v>
                </c:pt>
                <c:pt idx="14838">
                  <c:v>5.0578886813433446</c:v>
                </c:pt>
                <c:pt idx="14839">
                  <c:v>5.0576994395397366</c:v>
                </c:pt>
                <c:pt idx="14840">
                  <c:v>5.0574956406743121</c:v>
                </c:pt>
                <c:pt idx="14841">
                  <c:v>5.0571753853153281</c:v>
                </c:pt>
                <c:pt idx="14842">
                  <c:v>5.0569206367340325</c:v>
                </c:pt>
                <c:pt idx="14843">
                  <c:v>5.0567241164000007</c:v>
                </c:pt>
                <c:pt idx="14844">
                  <c:v>5.0564620892882806</c:v>
                </c:pt>
                <c:pt idx="14845">
                  <c:v>5.0561418339292965</c:v>
                </c:pt>
                <c:pt idx="14846">
                  <c:v>5.0559598706570803</c:v>
                </c:pt>
                <c:pt idx="14847">
                  <c:v>5.0555304373349603</c:v>
                </c:pt>
                <c:pt idx="14848">
                  <c:v>5.0552320175682164</c:v>
                </c:pt>
                <c:pt idx="14849">
                  <c:v>5.0548608124923922</c:v>
                </c:pt>
                <c:pt idx="14850">
                  <c:v>5.0542348588352723</c:v>
                </c:pt>
                <c:pt idx="14851">
                  <c:v>5.0539801102539768</c:v>
                </c:pt>
                <c:pt idx="14852">
                  <c:v>5.0536962475490483</c:v>
                </c:pt>
                <c:pt idx="14853">
                  <c:v>5.0534051063136962</c:v>
                </c:pt>
                <c:pt idx="14854">
                  <c:v>5.053033901237872</c:v>
                </c:pt>
                <c:pt idx="14855">
                  <c:v>5.0527063673474961</c:v>
                </c:pt>
                <c:pt idx="14856">
                  <c:v>5.0524588972975923</c:v>
                </c:pt>
                <c:pt idx="14857">
                  <c:v>5.0520294639754724</c:v>
                </c:pt>
                <c:pt idx="14858">
                  <c:v>5.0513380035406641</c:v>
                </c:pt>
                <c:pt idx="14859">
                  <c:v>5.0510104696502882</c:v>
                </c:pt>
                <c:pt idx="14860">
                  <c:v>5.0508139493162565</c:v>
                </c:pt>
                <c:pt idx="14861">
                  <c:v>5.0506028719204084</c:v>
                </c:pt>
                <c:pt idx="14862">
                  <c:v>5.050289895091848</c:v>
                </c:pt>
                <c:pt idx="14863">
                  <c:v>5.0500569821037598</c:v>
                </c:pt>
                <c:pt idx="14864">
                  <c:v>5.049620270250248</c:v>
                </c:pt>
                <c:pt idx="14865">
                  <c:v>5.0493509646071359</c:v>
                </c:pt>
                <c:pt idx="14866">
                  <c:v>5.0487614036050399</c:v>
                </c:pt>
                <c:pt idx="14867">
                  <c:v>5.048433869714664</c:v>
                </c:pt>
                <c:pt idx="14868">
                  <c:v>5.0477278522180402</c:v>
                </c:pt>
                <c:pt idx="14869">
                  <c:v>5.0474803821681364</c:v>
                </c:pt>
                <c:pt idx="14870">
                  <c:v>5.0467379720174561</c:v>
                </c:pt>
                <c:pt idx="14871">
                  <c:v>5.0463740454730237</c:v>
                </c:pt>
                <c:pt idx="14872">
                  <c:v>5.0458135985945596</c:v>
                </c:pt>
                <c:pt idx="14873">
                  <c:v>5.0455442929514476</c:v>
                </c:pt>
                <c:pt idx="14874">
                  <c:v>5.0452822658397274</c:v>
                </c:pt>
                <c:pt idx="14875">
                  <c:v>5.044568969812679</c:v>
                </c:pt>
                <c:pt idx="14876">
                  <c:v>5.0439866873410066</c:v>
                </c:pt>
                <c:pt idx="14877">
                  <c:v>5.0434771901784146</c:v>
                </c:pt>
                <c:pt idx="14878">
                  <c:v>5.0427275014963424</c:v>
                </c:pt>
                <c:pt idx="14879">
                  <c:v>5.0422762325810142</c:v>
                </c:pt>
                <c:pt idx="14880">
                  <c:v>5.041875913381558</c:v>
                </c:pt>
                <c:pt idx="14881">
                  <c:v>5.0414173659358061</c:v>
                </c:pt>
                <c:pt idx="14882">
                  <c:v>5.0410679964531901</c:v>
                </c:pt>
                <c:pt idx="14883">
                  <c:v>5.040667677253734</c:v>
                </c:pt>
                <c:pt idx="14884">
                  <c:v>5.0401217874370863</c:v>
                </c:pt>
                <c:pt idx="14885">
                  <c:v>5.0398088106085259</c:v>
                </c:pt>
                <c:pt idx="14886">
                  <c:v>5.0394157699404616</c:v>
                </c:pt>
                <c:pt idx="14887">
                  <c:v>5.0390955145814775</c:v>
                </c:pt>
                <c:pt idx="14888">
                  <c:v>5.0388407660001819</c:v>
                </c:pt>
                <c:pt idx="14889">
                  <c:v>5.0386224100739101</c:v>
                </c:pt>
                <c:pt idx="14890">
                  <c:v>5.0383531044307981</c:v>
                </c:pt>
                <c:pt idx="14891">
                  <c:v>5.0379236711086781</c:v>
                </c:pt>
                <c:pt idx="14892">
                  <c:v>5.037683479589198</c:v>
                </c:pt>
                <c:pt idx="14893">
                  <c:v>5.0374724021933499</c:v>
                </c:pt>
                <c:pt idx="14894">
                  <c:v>5.0371594253647896</c:v>
                </c:pt>
                <c:pt idx="14895">
                  <c:v>5.0367882202889653</c:v>
                </c:pt>
                <c:pt idx="14896">
                  <c:v>5.036475243460405</c:v>
                </c:pt>
                <c:pt idx="14897">
                  <c:v>5.0361477095700291</c:v>
                </c:pt>
                <c:pt idx="14898">
                  <c:v>5.0358128971492295</c:v>
                </c:pt>
                <c:pt idx="14899">
                  <c:v>5.0354562491352217</c:v>
                </c:pt>
                <c:pt idx="14900">
                  <c:v>5.0351942220235015</c:v>
                </c:pt>
                <c:pt idx="14901">
                  <c:v>5.0348521310713092</c:v>
                </c:pt>
                <c:pt idx="14902">
                  <c:v>5.0344445333414294</c:v>
                </c:pt>
                <c:pt idx="14903">
                  <c:v>5.0340151000193094</c:v>
                </c:pt>
                <c:pt idx="14904">
                  <c:v>5.0336438949434852</c:v>
                </c:pt>
                <c:pt idx="14905">
                  <c:v>5.0330980051268375</c:v>
                </c:pt>
                <c:pt idx="14906">
                  <c:v>5.0325521153101898</c:v>
                </c:pt>
                <c:pt idx="14907">
                  <c:v>5.0322391384816294</c:v>
                </c:pt>
                <c:pt idx="14908">
                  <c:v>5.0317733125044857</c:v>
                </c:pt>
                <c:pt idx="14909">
                  <c:v>5.0310964091314938</c:v>
                </c:pt>
                <c:pt idx="14910">
                  <c:v>5.0306960899320377</c:v>
                </c:pt>
                <c:pt idx="14911">
                  <c:v>5.0304777340057658</c:v>
                </c:pt>
                <c:pt idx="14912">
                  <c:v>5.0303176063257897</c:v>
                </c:pt>
                <c:pt idx="14913">
                  <c:v>5.0297935521013821</c:v>
                </c:pt>
                <c:pt idx="14914">
                  <c:v>5.0294150684951342</c:v>
                </c:pt>
                <c:pt idx="14915">
                  <c:v>5.0290802560743346</c:v>
                </c:pt>
                <c:pt idx="14916">
                  <c:v>5.0287891148389825</c:v>
                </c:pt>
                <c:pt idx="14917">
                  <c:v>5.0282359464909421</c:v>
                </c:pt>
                <c:pt idx="14918">
                  <c:v>5.0280830973423578</c:v>
                </c:pt>
                <c:pt idx="14919">
                  <c:v>5.0277410063901655</c:v>
                </c:pt>
                <c:pt idx="14920">
                  <c:v>5.0273479657221012</c:v>
                </c:pt>
                <c:pt idx="14921">
                  <c:v>5.026976760646277</c:v>
                </c:pt>
                <c:pt idx="14922">
                  <c:v>5.026627391163661</c:v>
                </c:pt>
                <c:pt idx="14923">
                  <c:v>5.0263799211137572</c:v>
                </c:pt>
                <c:pt idx="14924">
                  <c:v>5.0259941589761175</c:v>
                </c:pt>
                <c:pt idx="14925">
                  <c:v>5.0256884606789498</c:v>
                </c:pt>
                <c:pt idx="14926">
                  <c:v>5.0252590273568298</c:v>
                </c:pt>
                <c:pt idx="14927">
                  <c:v>5.0247422516638141</c:v>
                </c:pt>
                <c:pt idx="14928">
                  <c:v>5.02442199630483</c:v>
                </c:pt>
                <c:pt idx="14929">
                  <c:v>5.0239780059208936</c:v>
                </c:pt>
                <c:pt idx="14930">
                  <c:v>5.0236941432159652</c:v>
                </c:pt>
                <c:pt idx="14931">
                  <c:v>5.0231846460533731</c:v>
                </c:pt>
                <c:pt idx="14932">
                  <c:v>5.0229226189416529</c:v>
                </c:pt>
                <c:pt idx="14933">
                  <c:v>5.022624199174909</c:v>
                </c:pt>
                <c:pt idx="14934">
                  <c:v>5.0222893867541094</c:v>
                </c:pt>
                <c:pt idx="14935">
                  <c:v>5.0219400172714934</c:v>
                </c:pt>
                <c:pt idx="14936">
                  <c:v>5.0216488760361413</c:v>
                </c:pt>
                <c:pt idx="14937">
                  <c:v>5.0213577348007892</c:v>
                </c:pt>
                <c:pt idx="14938">
                  <c:v>5.0210884291576772</c:v>
                </c:pt>
                <c:pt idx="14939">
                  <c:v>5.0206953884896128</c:v>
                </c:pt>
                <c:pt idx="14940">
                  <c:v>5.0202004483888372</c:v>
                </c:pt>
                <c:pt idx="14941">
                  <c:v>5.0199020286220932</c:v>
                </c:pt>
                <c:pt idx="14942">
                  <c:v>5.019720065349877</c:v>
                </c:pt>
                <c:pt idx="14943">
                  <c:v>5.0194725952999732</c:v>
                </c:pt>
                <c:pt idx="14944">
                  <c:v>5.0189048698901173</c:v>
                </c:pt>
                <c:pt idx="14945">
                  <c:v>5.0185191077524776</c:v>
                </c:pt>
                <c:pt idx="14946">
                  <c:v>5.0182498021093656</c:v>
                </c:pt>
                <c:pt idx="14947">
                  <c:v>5.017914989688566</c:v>
                </c:pt>
                <c:pt idx="14948">
                  <c:v>5.0176092913913983</c:v>
                </c:pt>
                <c:pt idx="14949">
                  <c:v>5.0172890360324143</c:v>
                </c:pt>
                <c:pt idx="14950">
                  <c:v>5.0171434654142546</c:v>
                </c:pt>
                <c:pt idx="14951">
                  <c:v>5.0163428270163104</c:v>
                </c:pt>
                <c:pt idx="14952">
                  <c:v>5.0159716219404862</c:v>
                </c:pt>
                <c:pt idx="14953">
                  <c:v>5.0156659236433185</c:v>
                </c:pt>
                <c:pt idx="14954">
                  <c:v>5.0153675038765746</c:v>
                </c:pt>
                <c:pt idx="14955">
                  <c:v>5.0148725637757989</c:v>
                </c:pt>
                <c:pt idx="14956">
                  <c:v>5.0145595869472386</c:v>
                </c:pt>
                <c:pt idx="14957">
                  <c:v>5.0141519892173587</c:v>
                </c:pt>
                <c:pt idx="14958">
                  <c:v>5.0138681265124303</c:v>
                </c:pt>
                <c:pt idx="14959">
                  <c:v>5.0136279349929502</c:v>
                </c:pt>
                <c:pt idx="14960">
                  <c:v>5.0133367937575981</c:v>
                </c:pt>
                <c:pt idx="14961">
                  <c:v>5.01312571636175</c:v>
                </c:pt>
                <c:pt idx="14962">
                  <c:v>5.012856410718638</c:v>
                </c:pt>
                <c:pt idx="14963">
                  <c:v>5.0124560915191818</c:v>
                </c:pt>
                <c:pt idx="14964">
                  <c:v>5.0121431146906215</c:v>
                </c:pt>
                <c:pt idx="14965">
                  <c:v>5.0117864666766136</c:v>
                </c:pt>
                <c:pt idx="14966">
                  <c:v>5.011371590415342</c:v>
                </c:pt>
                <c:pt idx="14967">
                  <c:v>5.0110586135867816</c:v>
                </c:pt>
                <c:pt idx="14968">
                  <c:v>5.0107601938200377</c:v>
                </c:pt>
                <c:pt idx="14969">
                  <c:v>5.0102288610652055</c:v>
                </c:pt>
                <c:pt idx="14970">
                  <c:v>5.0100396192615975</c:v>
                </c:pt>
                <c:pt idx="14971">
                  <c:v>5.0093699944199974</c:v>
                </c:pt>
                <c:pt idx="14972">
                  <c:v>5.0090934102464617</c:v>
                </c:pt>
                <c:pt idx="14973">
                  <c:v>5.0087804334179014</c:v>
                </c:pt>
                <c:pt idx="14974">
                  <c:v>5.0082127080080454</c:v>
                </c:pt>
                <c:pt idx="14975">
                  <c:v>5.007659539660005</c:v>
                </c:pt>
                <c:pt idx="14976">
                  <c:v>5.0073465628314446</c:v>
                </c:pt>
                <c:pt idx="14977">
                  <c:v>5.006931686570173</c:v>
                </c:pt>
                <c:pt idx="14978">
                  <c:v>5.006662380927061</c:v>
                </c:pt>
                <c:pt idx="14979">
                  <c:v>5.0063202899748687</c:v>
                </c:pt>
                <c:pt idx="14980">
                  <c:v>5.006014591677701</c:v>
                </c:pt>
                <c:pt idx="14981">
                  <c:v>5.0056433866018768</c:v>
                </c:pt>
                <c:pt idx="14982">
                  <c:v>5.0053158527115009</c:v>
                </c:pt>
                <c:pt idx="14983">
                  <c:v>5.005017432944757</c:v>
                </c:pt>
                <c:pt idx="14984">
                  <c:v>5.0046316708071172</c:v>
                </c:pt>
                <c:pt idx="14985">
                  <c:v>5.004260465731293</c:v>
                </c:pt>
                <c:pt idx="14986">
                  <c:v>5.0036854617910134</c:v>
                </c:pt>
                <c:pt idx="14987">
                  <c:v>5.0034161561479014</c:v>
                </c:pt>
                <c:pt idx="14988">
                  <c:v>5.0030449510720771</c:v>
                </c:pt>
                <c:pt idx="14989">
                  <c:v>5.002782923960357</c:v>
                </c:pt>
                <c:pt idx="14990">
                  <c:v>5.0022006414886846</c:v>
                </c:pt>
                <c:pt idx="14991">
                  <c:v>5.0018585505364923</c:v>
                </c:pt>
                <c:pt idx="14992">
                  <c:v>5.0015965234247721</c:v>
                </c:pt>
                <c:pt idx="14993">
                  <c:v>5.0013344963130519</c:v>
                </c:pt>
                <c:pt idx="14994">
                  <c:v>5.0011670901026521</c:v>
                </c:pt>
                <c:pt idx="14995">
                  <c:v>5.0008759488673</c:v>
                </c:pt>
                <c:pt idx="14996">
                  <c:v>5.0005484149769241</c:v>
                </c:pt>
                <c:pt idx="14997">
                  <c:v>5.0001553743088598</c:v>
                </c:pt>
                <c:pt idx="14998">
                  <c:v>4.9998715116039314</c:v>
                </c:pt>
                <c:pt idx="14999">
                  <c:v>4.9996022059608194</c:v>
                </c:pt>
                <c:pt idx="15000">
                  <c:v>4.9993765715031557</c:v>
                </c:pt>
                <c:pt idx="15001">
                  <c:v>4.9989471381810358</c:v>
                </c:pt>
                <c:pt idx="15002">
                  <c:v>4.9987724534392441</c:v>
                </c:pt>
                <c:pt idx="15003">
                  <c:v>4.9985759331052124</c:v>
                </c:pt>
                <c:pt idx="15004">
                  <c:v>4.9980664359426203</c:v>
                </c:pt>
                <c:pt idx="15005">
                  <c:v>4.9977097879286125</c:v>
                </c:pt>
                <c:pt idx="15006">
                  <c:v>4.9975059890631881</c:v>
                </c:pt>
                <c:pt idx="15007">
                  <c:v>4.9973021901977637</c:v>
                </c:pt>
                <c:pt idx="15008">
                  <c:v>4.9970838342714918</c:v>
                </c:pt>
                <c:pt idx="15009">
                  <c:v>4.9967781359743242</c:v>
                </c:pt>
                <c:pt idx="15010">
                  <c:v>4.996596172702108</c:v>
                </c:pt>
                <c:pt idx="15011">
                  <c:v>4.9963341455903878</c:v>
                </c:pt>
                <c:pt idx="15012">
                  <c:v>4.9959993331695882</c:v>
                </c:pt>
                <c:pt idx="15013">
                  <c:v>4.9957154704646598</c:v>
                </c:pt>
                <c:pt idx="15014">
                  <c:v>4.9953078727347799</c:v>
                </c:pt>
                <c:pt idx="15015">
                  <c:v>4.995009452968036</c:v>
                </c:pt>
                <c:pt idx="15016">
                  <c:v>4.9947474258563158</c:v>
                </c:pt>
                <c:pt idx="15017">
                  <c:v>4.9944126134355162</c:v>
                </c:pt>
                <c:pt idx="15018">
                  <c:v>4.9940559654215084</c:v>
                </c:pt>
                <c:pt idx="15019">
                  <c:v>4.9936410891602367</c:v>
                </c:pt>
                <c:pt idx="15020">
                  <c:v>4.9934081761721485</c:v>
                </c:pt>
                <c:pt idx="15021">
                  <c:v>4.9931097564054046</c:v>
                </c:pt>
                <c:pt idx="15022">
                  <c:v>4.9928477292936844</c:v>
                </c:pt>
                <c:pt idx="15023">
                  <c:v>4.992534752465124</c:v>
                </c:pt>
                <c:pt idx="15024">
                  <c:v>4.9921562688588761</c:v>
                </c:pt>
                <c:pt idx="15025">
                  <c:v>4.9917486711289962</c:v>
                </c:pt>
                <c:pt idx="15026">
                  <c:v>4.9915084796095162</c:v>
                </c:pt>
                <c:pt idx="15027">
                  <c:v>4.9910936033482445</c:v>
                </c:pt>
                <c:pt idx="15028">
                  <c:v>4.9906204988406762</c:v>
                </c:pt>
                <c:pt idx="15029">
                  <c:v>4.9903439146671404</c:v>
                </c:pt>
                <c:pt idx="15030">
                  <c:v>4.9900964446172367</c:v>
                </c:pt>
                <c:pt idx="15031">
                  <c:v>4.9898562530977566</c:v>
                </c:pt>
                <c:pt idx="15032">
                  <c:v>4.989601504516461</c:v>
                </c:pt>
                <c:pt idx="15033">
                  <c:v>4.9892666920956614</c:v>
                </c:pt>
                <c:pt idx="15034">
                  <c:v>4.9890337791075732</c:v>
                </c:pt>
                <c:pt idx="15035">
                  <c:v>4.9886189028463015</c:v>
                </c:pt>
                <c:pt idx="15036">
                  <c:v>4.9880730130296538</c:v>
                </c:pt>
                <c:pt idx="15037">
                  <c:v>4.9877818717943017</c:v>
                </c:pt>
                <c:pt idx="15038">
                  <c:v>4.9875635158680298</c:v>
                </c:pt>
                <c:pt idx="15039">
                  <c:v>4.9870394616436222</c:v>
                </c:pt>
                <c:pt idx="15040">
                  <c:v>4.9867847130623266</c:v>
                </c:pt>
                <c:pt idx="15041">
                  <c:v>4.9865663571360548</c:v>
                </c:pt>
                <c:pt idx="15042">
                  <c:v>4.986209709122047</c:v>
                </c:pt>
                <c:pt idx="15043">
                  <c:v>4.985940403478935</c:v>
                </c:pt>
                <c:pt idx="15044">
                  <c:v>4.9855983125267427</c:v>
                </c:pt>
                <c:pt idx="15045">
                  <c:v>4.9853290068836307</c:v>
                </c:pt>
                <c:pt idx="15046">
                  <c:v>4.9850888153641506</c:v>
                </c:pt>
                <c:pt idx="15047">
                  <c:v>4.9845429255475029</c:v>
                </c:pt>
                <c:pt idx="15048">
                  <c:v>4.984135327817623</c:v>
                </c:pt>
                <c:pt idx="15049">
                  <c:v>4.9837277300877432</c:v>
                </c:pt>
                <c:pt idx="15050">
                  <c:v>4.9831818402710955</c:v>
                </c:pt>
                <c:pt idx="15051">
                  <c:v>4.9829052560975597</c:v>
                </c:pt>
                <c:pt idx="15052">
                  <c:v>4.9826505075162641</c:v>
                </c:pt>
                <c:pt idx="15053">
                  <c:v>4.9824175945281759</c:v>
                </c:pt>
                <c:pt idx="15054">
                  <c:v>4.9822065171323278</c:v>
                </c:pt>
                <c:pt idx="15055">
                  <c:v>4.9819080973655838</c:v>
                </c:pt>
                <c:pt idx="15056">
                  <c:v>4.981740691155184</c:v>
                </c:pt>
                <c:pt idx="15057">
                  <c:v>4.9814495499198319</c:v>
                </c:pt>
                <c:pt idx="15058">
                  <c:v>4.9811948013385363</c:v>
                </c:pt>
                <c:pt idx="15059">
                  <c:v>4.9808963815717924</c:v>
                </c:pt>
                <c:pt idx="15060">
                  <c:v>4.9804669482496724</c:v>
                </c:pt>
                <c:pt idx="15061">
                  <c:v>4.980153971421112</c:v>
                </c:pt>
                <c:pt idx="15062">
                  <c:v>4.9796881454439683</c:v>
                </c:pt>
                <c:pt idx="15063">
                  <c:v>4.9794188398008563</c:v>
                </c:pt>
                <c:pt idx="15064">
                  <c:v>4.9791495341577443</c:v>
                </c:pt>
                <c:pt idx="15065">
                  <c:v>4.9789675708855281</c:v>
                </c:pt>
                <c:pt idx="15066">
                  <c:v>4.9786982652424161</c:v>
                </c:pt>
                <c:pt idx="15067">
                  <c:v>4.9783561742902238</c:v>
                </c:pt>
                <c:pt idx="15068">
                  <c:v>4.9779631336221595</c:v>
                </c:pt>
                <c:pt idx="15069">
                  <c:v>4.9777302206340712</c:v>
                </c:pt>
                <c:pt idx="15070">
                  <c:v>4.9774026867436953</c:v>
                </c:pt>
                <c:pt idx="15071">
                  <c:v>4.9770242031374474</c:v>
                </c:pt>
                <c:pt idx="15072">
                  <c:v>4.9767039477784634</c:v>
                </c:pt>
                <c:pt idx="15073">
                  <c:v>4.9764783133207997</c:v>
                </c:pt>
                <c:pt idx="15074">
                  <c:v>4.9762162862090795</c:v>
                </c:pt>
                <c:pt idx="15075">
                  <c:v>4.9759615376277839</c:v>
                </c:pt>
                <c:pt idx="15076">
                  <c:v>4.9756703963924318</c:v>
                </c:pt>
                <c:pt idx="15077">
                  <c:v>4.975182734823048</c:v>
                </c:pt>
                <c:pt idx="15078">
                  <c:v>4.9749279862417524</c:v>
                </c:pt>
                <c:pt idx="15079">
                  <c:v>4.9746732376604568</c:v>
                </c:pt>
                <c:pt idx="15080">
                  <c:v>4.9743820964251046</c:v>
                </c:pt>
                <c:pt idx="15081">
                  <c:v>4.9740982337201762</c:v>
                </c:pt>
                <c:pt idx="15082">
                  <c:v>4.9737343071757438</c:v>
                </c:pt>
                <c:pt idx="15083">
                  <c:v>4.9733922162235515</c:v>
                </c:pt>
                <c:pt idx="15084">
                  <c:v>4.9729846184936717</c:v>
                </c:pt>
                <c:pt idx="15085">
                  <c:v>4.9727153128505597</c:v>
                </c:pt>
                <c:pt idx="15086">
                  <c:v>4.9724314501456313</c:v>
                </c:pt>
                <c:pt idx="15087">
                  <c:v>4.9721257518484636</c:v>
                </c:pt>
                <c:pt idx="15088">
                  <c:v>4.9716963185263436</c:v>
                </c:pt>
                <c:pt idx="15089">
                  <c:v>4.9714270128832316</c:v>
                </c:pt>
                <c:pt idx="15090">
                  <c:v>4.9711358716478795</c:v>
                </c:pt>
                <c:pt idx="15091">
                  <c:v>4.9708811230665839</c:v>
                </c:pt>
                <c:pt idx="15092">
                  <c:v>4.970502639460336</c:v>
                </c:pt>
                <c:pt idx="15093">
                  <c:v>4.9701678270395364</c:v>
                </c:pt>
                <c:pt idx="15094">
                  <c:v>4.9697238366556</c:v>
                </c:pt>
                <c:pt idx="15095">
                  <c:v>4.9695054807293282</c:v>
                </c:pt>
                <c:pt idx="15096">
                  <c:v>4.9693016818639038</c:v>
                </c:pt>
                <c:pt idx="15097">
                  <c:v>4.9690105406285516</c:v>
                </c:pt>
                <c:pt idx="15098">
                  <c:v>4.9687994632327035</c:v>
                </c:pt>
                <c:pt idx="15099">
                  <c:v>4.9683263587251352</c:v>
                </c:pt>
                <c:pt idx="15100">
                  <c:v>4.9678896468716234</c:v>
                </c:pt>
                <c:pt idx="15101">
                  <c:v>4.9676931265375917</c:v>
                </c:pt>
                <c:pt idx="15102">
                  <c:v>4.9669507163869113</c:v>
                </c:pt>
                <c:pt idx="15103">
                  <c:v>4.9661864706430237</c:v>
                </c:pt>
                <c:pt idx="15104">
                  <c:v>4.96596083618536</c:v>
                </c:pt>
                <c:pt idx="15105">
                  <c:v>4.9651601977874158</c:v>
                </c:pt>
                <c:pt idx="15106">
                  <c:v>4.9649054492061202</c:v>
                </c:pt>
                <c:pt idx="15107">
                  <c:v>4.9645706367853206</c:v>
                </c:pt>
                <c:pt idx="15108">
                  <c:v>4.964315888204025</c:v>
                </c:pt>
                <c:pt idx="15109">
                  <c:v>4.964046582560913</c:v>
                </c:pt>
                <c:pt idx="15110">
                  <c:v>4.963617149238793</c:v>
                </c:pt>
                <c:pt idx="15111">
                  <c:v>4.963376957719313</c:v>
                </c:pt>
                <c:pt idx="15112">
                  <c:v>4.9630930950143846</c:v>
                </c:pt>
                <c:pt idx="15113">
                  <c:v>4.962838346433089</c:v>
                </c:pt>
                <c:pt idx="15114">
                  <c:v>4.9626272690372408</c:v>
                </c:pt>
                <c:pt idx="15115">
                  <c:v>4.9624525842954492</c:v>
                </c:pt>
                <c:pt idx="15116">
                  <c:v>4.9621832786523372</c:v>
                </c:pt>
                <c:pt idx="15117">
                  <c:v>4.9618193521079048</c:v>
                </c:pt>
                <c:pt idx="15118">
                  <c:v>4.9612589052294407</c:v>
                </c:pt>
                <c:pt idx="15119">
                  <c:v>4.9607421295364249</c:v>
                </c:pt>
                <c:pt idx="15120">
                  <c:v>4.960414595646049</c:v>
                </c:pt>
                <c:pt idx="15121">
                  <c:v>4.9600797832252495</c:v>
                </c:pt>
                <c:pt idx="15122">
                  <c:v>4.9597376922730572</c:v>
                </c:pt>
                <c:pt idx="15123">
                  <c:v>4.959446551037705</c:v>
                </c:pt>
                <c:pt idx="15124">
                  <c:v>4.9591044600855128</c:v>
                </c:pt>
                <c:pt idx="15125">
                  <c:v>4.958587684392497</c:v>
                </c:pt>
                <c:pt idx="15126">
                  <c:v>4.9582674290335129</c:v>
                </c:pt>
                <c:pt idx="15127">
                  <c:v>4.957969009266769</c:v>
                </c:pt>
                <c:pt idx="15128">
                  <c:v>4.9577215392168652</c:v>
                </c:pt>
                <c:pt idx="15129">
                  <c:v>4.9572265991160895</c:v>
                </c:pt>
                <c:pt idx="15130">
                  <c:v>4.9569645720043694</c:v>
                </c:pt>
                <c:pt idx="15131">
                  <c:v>4.9566224810521771</c:v>
                </c:pt>
                <c:pt idx="15132">
                  <c:v>4.9562876686313775</c:v>
                </c:pt>
                <c:pt idx="15133">
                  <c:v>4.9559528562105779</c:v>
                </c:pt>
                <c:pt idx="15134">
                  <c:v>4.9555598155425136</c:v>
                </c:pt>
                <c:pt idx="15135">
                  <c:v>4.955225003121714</c:v>
                </c:pt>
                <c:pt idx="15136">
                  <c:v>4.9549120262931536</c:v>
                </c:pt>
                <c:pt idx="15137">
                  <c:v>4.9547300630209374</c:v>
                </c:pt>
                <c:pt idx="15138">
                  <c:v>4.9543151867596658</c:v>
                </c:pt>
                <c:pt idx="15139">
                  <c:v>4.9540313240547373</c:v>
                </c:pt>
                <c:pt idx="15140">
                  <c:v>4.9538639178443375</c:v>
                </c:pt>
                <c:pt idx="15141">
                  <c:v>4.9535072698303297</c:v>
                </c:pt>
                <c:pt idx="15142">
                  <c:v>4.9532816353726661</c:v>
                </c:pt>
                <c:pt idx="15143">
                  <c:v>4.9529468229518665</c:v>
                </c:pt>
                <c:pt idx="15144">
                  <c:v>4.9525974534692505</c:v>
                </c:pt>
                <c:pt idx="15145">
                  <c:v>4.9523135907643221</c:v>
                </c:pt>
                <c:pt idx="15146">
                  <c:v>4.9520078924671544</c:v>
                </c:pt>
                <c:pt idx="15147">
                  <c:v>4.9514983953045624</c:v>
                </c:pt>
                <c:pt idx="15148">
                  <c:v>4.95113446876013</c:v>
                </c:pt>
                <c:pt idx="15149">
                  <c:v>4.9507123139684337</c:v>
                </c:pt>
                <c:pt idx="15150">
                  <c:v>4.9502392094608654</c:v>
                </c:pt>
                <c:pt idx="15151">
                  <c:v>4.9499189541018813</c:v>
                </c:pt>
                <c:pt idx="15152">
                  <c:v>4.949525913433817</c:v>
                </c:pt>
                <c:pt idx="15153">
                  <c:v>4.9492347721984649</c:v>
                </c:pt>
                <c:pt idx="15154">
                  <c:v>4.948747110629081</c:v>
                </c:pt>
                <c:pt idx="15155">
                  <c:v>4.948208499342857</c:v>
                </c:pt>
                <c:pt idx="15156">
                  <c:v>4.9476844451184494</c:v>
                </c:pt>
                <c:pt idx="15157">
                  <c:v>4.9474224180067292</c:v>
                </c:pt>
                <c:pt idx="15158">
                  <c:v>4.9469857061532174</c:v>
                </c:pt>
                <c:pt idx="15159">
                  <c:v>4.9467455146337374</c:v>
                </c:pt>
                <c:pt idx="15160">
                  <c:v>4.9465853869537613</c:v>
                </c:pt>
                <c:pt idx="15161">
                  <c:v>4.9463451954342812</c:v>
                </c:pt>
                <c:pt idx="15162">
                  <c:v>4.9460176615439053</c:v>
                </c:pt>
                <c:pt idx="15163">
                  <c:v>4.9454281005418093</c:v>
                </c:pt>
                <c:pt idx="15164">
                  <c:v>4.9452825299236496</c:v>
                </c:pt>
                <c:pt idx="15165">
                  <c:v>4.9450860095896179</c:v>
                </c:pt>
                <c:pt idx="15166">
                  <c:v>4.9444382203402579</c:v>
                </c:pt>
                <c:pt idx="15167">
                  <c:v>4.944139800573514</c:v>
                </c:pt>
                <c:pt idx="15168">
                  <c:v>4.943870494930402</c:v>
                </c:pt>
                <c:pt idx="15169">
                  <c:v>4.9435575181018416</c:v>
                </c:pt>
                <c:pt idx="15170">
                  <c:v>4.9431062491865134</c:v>
                </c:pt>
                <c:pt idx="15171">
                  <c:v>4.9427859938275294</c:v>
                </c:pt>
                <c:pt idx="15172">
                  <c:v>4.9425166881844174</c:v>
                </c:pt>
                <c:pt idx="15173">
                  <c:v>4.942123647516353</c:v>
                </c:pt>
                <c:pt idx="15174">
                  <c:v>4.9417815565641607</c:v>
                </c:pt>
                <c:pt idx="15175">
                  <c:v>4.9414685797356004</c:v>
                </c:pt>
                <c:pt idx="15176">
                  <c:v>4.9410900961293525</c:v>
                </c:pt>
                <c:pt idx="15177">
                  <c:v>4.9408571831412642</c:v>
                </c:pt>
                <c:pt idx="15178">
                  <c:v>4.9405150921890719</c:v>
                </c:pt>
                <c:pt idx="15179">
                  <c:v>4.9400711018051355</c:v>
                </c:pt>
                <c:pt idx="15180">
                  <c:v>4.9398017961620235</c:v>
                </c:pt>
                <c:pt idx="15181">
                  <c:v>4.9395688831739353</c:v>
                </c:pt>
                <c:pt idx="15182">
                  <c:v>4.9392486278149512</c:v>
                </c:pt>
                <c:pt idx="15183">
                  <c:v>4.9387318521219354</c:v>
                </c:pt>
                <c:pt idx="15184">
                  <c:v>4.9383970397011359</c:v>
                </c:pt>
                <c:pt idx="15185">
                  <c:v>4.9381932408357114</c:v>
                </c:pt>
                <c:pt idx="15186">
                  <c:v>4.9379821634398633</c:v>
                </c:pt>
                <c:pt idx="15187">
                  <c:v>4.9371524109182872</c:v>
                </c:pt>
                <c:pt idx="15188">
                  <c:v>4.9369631691146791</c:v>
                </c:pt>
                <c:pt idx="15189">
                  <c:v>4.9366938634715671</c:v>
                </c:pt>
                <c:pt idx="15190">
                  <c:v>4.9363299369271347</c:v>
                </c:pt>
                <c:pt idx="15191">
                  <c:v>4.9359587318513105</c:v>
                </c:pt>
                <c:pt idx="15192">
                  <c:v>4.9355365770596142</c:v>
                </c:pt>
                <c:pt idx="15193">
                  <c:v>4.9352308787624466</c:v>
                </c:pt>
                <c:pt idx="15194">
                  <c:v>4.935056194020655</c:v>
                </c:pt>
                <c:pt idx="15195">
                  <c:v>4.9348305595629913</c:v>
                </c:pt>
                <c:pt idx="15196">
                  <c:v>4.9345830895130876</c:v>
                </c:pt>
                <c:pt idx="15197">
                  <c:v>4.9343065053395518</c:v>
                </c:pt>
                <c:pt idx="15198">
                  <c:v>4.9340153641041997</c:v>
                </c:pt>
                <c:pt idx="15199">
                  <c:v>4.9337460584610877</c:v>
                </c:pt>
                <c:pt idx="15200">
                  <c:v>4.9335204240034241</c:v>
                </c:pt>
                <c:pt idx="15201">
                  <c:v>4.9333748533852644</c:v>
                </c:pt>
                <c:pt idx="15202">
                  <c:v>4.9331564974589925</c:v>
                </c:pt>
                <c:pt idx="15203">
                  <c:v>4.9329454200631444</c:v>
                </c:pt>
                <c:pt idx="15204">
                  <c:v>4.9327780138527446</c:v>
                </c:pt>
                <c:pt idx="15205">
                  <c:v>4.9322102884428887</c:v>
                </c:pt>
                <c:pt idx="15206">
                  <c:v>4.9318827545525128</c:v>
                </c:pt>
                <c:pt idx="15207">
                  <c:v>4.9316425630330327</c:v>
                </c:pt>
                <c:pt idx="15208">
                  <c:v>4.9314387641676083</c:v>
                </c:pt>
                <c:pt idx="15209">
                  <c:v>4.9311549014626799</c:v>
                </c:pt>
                <c:pt idx="15210">
                  <c:v>4.9309292670050162</c:v>
                </c:pt>
                <c:pt idx="15211">
                  <c:v>4.9307036325473526</c:v>
                </c:pt>
                <c:pt idx="15212">
                  <c:v>4.9304124913120004</c:v>
                </c:pt>
                <c:pt idx="15213">
                  <c:v>4.9301722997925204</c:v>
                </c:pt>
                <c:pt idx="15214">
                  <c:v>4.9298010947166961</c:v>
                </c:pt>
                <c:pt idx="15215">
                  <c:v>4.9293352687395524</c:v>
                </c:pt>
                <c:pt idx="15216">
                  <c:v>4.9288548857005923</c:v>
                </c:pt>
                <c:pt idx="15217">
                  <c:v>4.9285200732797927</c:v>
                </c:pt>
                <c:pt idx="15218">
                  <c:v>4.9280760828958563</c:v>
                </c:pt>
                <c:pt idx="15219">
                  <c:v>4.9278140557841361</c:v>
                </c:pt>
                <c:pt idx="15220">
                  <c:v>4.9275811427960479</c:v>
                </c:pt>
                <c:pt idx="15221">
                  <c:v>4.9272463303752483</c:v>
                </c:pt>
                <c:pt idx="15222">
                  <c:v>4.9268969608926323</c:v>
                </c:pt>
                <c:pt idx="15223">
                  <c:v>4.9264820846313606</c:v>
                </c:pt>
                <c:pt idx="15224">
                  <c:v>4.926147272210561</c:v>
                </c:pt>
                <c:pt idx="15225">
                  <c:v>4.9257615100729213</c:v>
                </c:pt>
                <c:pt idx="15226">
                  <c:v>4.9254922044298093</c:v>
                </c:pt>
                <c:pt idx="15227">
                  <c:v>4.925070049638113</c:v>
                </c:pt>
                <c:pt idx="15228">
                  <c:v>4.9246915660318651</c:v>
                </c:pt>
                <c:pt idx="15229">
                  <c:v>4.9240292197206887</c:v>
                </c:pt>
                <c:pt idx="15230">
                  <c:v>4.9237890282012087</c:v>
                </c:pt>
                <c:pt idx="15231">
                  <c:v>4.9233959875331443</c:v>
                </c:pt>
                <c:pt idx="15232">
                  <c:v>4.9230247824573201</c:v>
                </c:pt>
                <c:pt idx="15233">
                  <c:v>4.9227773124074163</c:v>
                </c:pt>
                <c:pt idx="15234">
                  <c:v>4.922384271739352</c:v>
                </c:pt>
                <c:pt idx="15235">
                  <c:v>4.9220858519726081</c:v>
                </c:pt>
                <c:pt idx="15236">
                  <c:v>4.9217801536754404</c:v>
                </c:pt>
                <c:pt idx="15237">
                  <c:v>4.9215399621559603</c:v>
                </c:pt>
                <c:pt idx="15238">
                  <c:v>4.9209722367461044</c:v>
                </c:pt>
                <c:pt idx="15239">
                  <c:v>4.9206738169793605</c:v>
                </c:pt>
                <c:pt idx="15240">
                  <c:v>4.9202734977799043</c:v>
                </c:pt>
                <c:pt idx="15241">
                  <c:v>4.9200041921367923</c:v>
                </c:pt>
                <c:pt idx="15242">
                  <c:v>4.9198076718027606</c:v>
                </c:pt>
                <c:pt idx="15243">
                  <c:v>4.9195820373450969</c:v>
                </c:pt>
                <c:pt idx="15244">
                  <c:v>4.9191453254915851</c:v>
                </c:pt>
                <c:pt idx="15245">
                  <c:v>4.9184538650567768</c:v>
                </c:pt>
                <c:pt idx="15246">
                  <c:v>4.9181408882282165</c:v>
                </c:pt>
                <c:pt idx="15247">
                  <c:v>4.9178934181783127</c:v>
                </c:pt>
                <c:pt idx="15248">
                  <c:v>4.9175440486956967</c:v>
                </c:pt>
                <c:pt idx="15249">
                  <c:v>4.9172456289289528</c:v>
                </c:pt>
                <c:pt idx="15250">
                  <c:v>4.9169399306317851</c:v>
                </c:pt>
                <c:pt idx="15251">
                  <c:v>4.9166851820504895</c:v>
                </c:pt>
                <c:pt idx="15252">
                  <c:v>4.9162848628510334</c:v>
                </c:pt>
                <c:pt idx="15253">
                  <c:v>4.9159354933684174</c:v>
                </c:pt>
                <c:pt idx="15254">
                  <c:v>4.9156006809476178</c:v>
                </c:pt>
                <c:pt idx="15255">
                  <c:v>4.91524403293361</c:v>
                </c:pt>
                <c:pt idx="15256">
                  <c:v>4.9150111199455218</c:v>
                </c:pt>
                <c:pt idx="15257">
                  <c:v>4.9146035222156419</c:v>
                </c:pt>
                <c:pt idx="15258">
                  <c:v>4.9143123809802898</c:v>
                </c:pt>
                <c:pt idx="15259">
                  <c:v>4.914064910930386</c:v>
                </c:pt>
                <c:pt idx="15260">
                  <c:v>4.9138028838186658</c:v>
                </c:pt>
                <c:pt idx="15261">
                  <c:v>4.9134753499282899</c:v>
                </c:pt>
                <c:pt idx="15262">
                  <c:v>4.9132278798783862</c:v>
                </c:pt>
                <c:pt idx="15263">
                  <c:v>4.9128857889261939</c:v>
                </c:pt>
                <c:pt idx="15264">
                  <c:v>4.9126092047526582</c:v>
                </c:pt>
                <c:pt idx="15265">
                  <c:v>4.9123107849859142</c:v>
                </c:pt>
                <c:pt idx="15266">
                  <c:v>4.9118740731324024</c:v>
                </c:pt>
                <c:pt idx="15267">
                  <c:v>4.9115974889588667</c:v>
                </c:pt>
                <c:pt idx="15268">
                  <c:v>4.9110661562040345</c:v>
                </c:pt>
                <c:pt idx="15269">
                  <c:v>4.9107750149686824</c:v>
                </c:pt>
                <c:pt idx="15270">
                  <c:v>4.9104765952019385</c:v>
                </c:pt>
                <c:pt idx="15271">
                  <c:v>4.9102582392756666</c:v>
                </c:pt>
                <c:pt idx="15272">
                  <c:v>4.9099452624471063</c:v>
                </c:pt>
                <c:pt idx="15273">
                  <c:v>4.9096541212117542</c:v>
                </c:pt>
                <c:pt idx="15274">
                  <c:v>4.9092246878896342</c:v>
                </c:pt>
                <c:pt idx="15275">
                  <c:v>4.9089262681228902</c:v>
                </c:pt>
                <c:pt idx="15276">
                  <c:v>4.9084895562693784</c:v>
                </c:pt>
                <c:pt idx="15277">
                  <c:v>4.9079655020449708</c:v>
                </c:pt>
                <c:pt idx="15278">
                  <c:v>4.9076452466859868</c:v>
                </c:pt>
                <c:pt idx="15279">
                  <c:v>4.9073541054506347</c:v>
                </c:pt>
                <c:pt idx="15280">
                  <c:v>4.907128470992971</c:v>
                </c:pt>
                <c:pt idx="15281">
                  <c:v>4.9068882794734909</c:v>
                </c:pt>
                <c:pt idx="15282">
                  <c:v>4.9064151749659226</c:v>
                </c:pt>
                <c:pt idx="15283">
                  <c:v>4.9060658054833066</c:v>
                </c:pt>
                <c:pt idx="15284">
                  <c:v>4.9057237145311143</c:v>
                </c:pt>
                <c:pt idx="15285">
                  <c:v>4.9054762444812106</c:v>
                </c:pt>
                <c:pt idx="15286">
                  <c:v>4.9049085190713546</c:v>
                </c:pt>
                <c:pt idx="15287">
                  <c:v>4.9045373139955304</c:v>
                </c:pt>
                <c:pt idx="15288">
                  <c:v>4.9041661089197062</c:v>
                </c:pt>
                <c:pt idx="15289">
                  <c:v>4.9038968032765942</c:v>
                </c:pt>
                <c:pt idx="15290">
                  <c:v>4.9035983835098502</c:v>
                </c:pt>
                <c:pt idx="15291">
                  <c:v>4.9033290778667382</c:v>
                </c:pt>
                <c:pt idx="15292">
                  <c:v>4.9030597722236262</c:v>
                </c:pt>
                <c:pt idx="15293">
                  <c:v>4.9028341377659626</c:v>
                </c:pt>
                <c:pt idx="15294">
                  <c:v>4.9023319191347623</c:v>
                </c:pt>
                <c:pt idx="15295">
                  <c:v>4.9019243214048824</c:v>
                </c:pt>
                <c:pt idx="15296">
                  <c:v>4.9014876095513706</c:v>
                </c:pt>
                <c:pt idx="15297">
                  <c:v>4.9012838106859462</c:v>
                </c:pt>
                <c:pt idx="15298">
                  <c:v>4.9009198841415138</c:v>
                </c:pt>
                <c:pt idx="15299">
                  <c:v>4.9006578570297936</c:v>
                </c:pt>
                <c:pt idx="15300">
                  <c:v>4.9003594372630497</c:v>
                </c:pt>
                <c:pt idx="15301">
                  <c:v>4.9001483598672015</c:v>
                </c:pt>
                <c:pt idx="15302">
                  <c:v>4.8997625977295618</c:v>
                </c:pt>
                <c:pt idx="15303">
                  <c:v>4.8994205067773695</c:v>
                </c:pt>
                <c:pt idx="15304">
                  <c:v>4.8991220870106256</c:v>
                </c:pt>
                <c:pt idx="15305">
                  <c:v>4.8984888548230812</c:v>
                </c:pt>
                <c:pt idx="15306">
                  <c:v>4.8981249282786488</c:v>
                </c:pt>
                <c:pt idx="15307">
                  <c:v>4.8978847367591687</c:v>
                </c:pt>
                <c:pt idx="15308">
                  <c:v>4.8976445452396886</c:v>
                </c:pt>
                <c:pt idx="15309">
                  <c:v>4.8973534040043365</c:v>
                </c:pt>
                <c:pt idx="15310">
                  <c:v>4.8968875780271928</c:v>
                </c:pt>
                <c:pt idx="15311">
                  <c:v>4.8964654232354965</c:v>
                </c:pt>
                <c:pt idx="15312">
                  <c:v>4.8961815605305681</c:v>
                </c:pt>
                <c:pt idx="15313">
                  <c:v>4.8958030769243202</c:v>
                </c:pt>
                <c:pt idx="15314">
                  <c:v>4.8954464289103123</c:v>
                </c:pt>
                <c:pt idx="15315">
                  <c:v>4.8950169955881924</c:v>
                </c:pt>
                <c:pt idx="15316">
                  <c:v>4.8946021193269207</c:v>
                </c:pt>
                <c:pt idx="15317">
                  <c:v>4.8943692063388324</c:v>
                </c:pt>
                <c:pt idx="15318">
                  <c:v>4.8940562295102721</c:v>
                </c:pt>
                <c:pt idx="15319">
                  <c:v>4.8938378735840002</c:v>
                </c:pt>
                <c:pt idx="15320">
                  <c:v>4.8934375543845441</c:v>
                </c:pt>
                <c:pt idx="15321">
                  <c:v>4.8932046413964558</c:v>
                </c:pt>
                <c:pt idx="15322">
                  <c:v>4.8928698289756563</c:v>
                </c:pt>
                <c:pt idx="15323">
                  <c:v>4.8925568521470959</c:v>
                </c:pt>
                <c:pt idx="15324">
                  <c:v>4.8922438753185356</c:v>
                </c:pt>
                <c:pt idx="15325">
                  <c:v>4.8920327979226874</c:v>
                </c:pt>
                <c:pt idx="15326">
                  <c:v>4.8918144419964156</c:v>
                </c:pt>
                <c:pt idx="15327">
                  <c:v>4.8915888075387519</c:v>
                </c:pt>
                <c:pt idx="15328">
                  <c:v>4.8912539951179523</c:v>
                </c:pt>
                <c:pt idx="15329">
                  <c:v>4.8909337397589683</c:v>
                </c:pt>
                <c:pt idx="15330">
                  <c:v>4.8906207629304079</c:v>
                </c:pt>
                <c:pt idx="15331">
                  <c:v>4.8903077861018476</c:v>
                </c:pt>
                <c:pt idx="15332">
                  <c:v>4.8899802522114717</c:v>
                </c:pt>
                <c:pt idx="15333">
                  <c:v>4.8896527183210958</c:v>
                </c:pt>
                <c:pt idx="15334">
                  <c:v>4.8893033488384798</c:v>
                </c:pt>
                <c:pt idx="15335">
                  <c:v>4.8889685364176803</c:v>
                </c:pt>
                <c:pt idx="15336">
                  <c:v>4.8883280256997121</c:v>
                </c:pt>
                <c:pt idx="15337">
                  <c:v>4.8877748573516717</c:v>
                </c:pt>
                <c:pt idx="15338">
                  <c:v>4.8875128302399515</c:v>
                </c:pt>
                <c:pt idx="15339">
                  <c:v>4.8871416251641273</c:v>
                </c:pt>
                <c:pt idx="15340">
                  <c:v>4.8867922556815113</c:v>
                </c:pt>
                <c:pt idx="15341">
                  <c:v>4.886479278852951</c:v>
                </c:pt>
                <c:pt idx="15342">
                  <c:v>4.886180859086207</c:v>
                </c:pt>
                <c:pt idx="15343">
                  <c:v>4.8857805398867509</c:v>
                </c:pt>
                <c:pt idx="15344">
                  <c:v>4.8854602845277668</c:v>
                </c:pt>
                <c:pt idx="15345">
                  <c:v>4.8851837003542311</c:v>
                </c:pt>
                <c:pt idx="15346">
                  <c:v>4.8847324314389029</c:v>
                </c:pt>
                <c:pt idx="15347">
                  <c:v>4.8844485687339745</c:v>
                </c:pt>
                <c:pt idx="15348">
                  <c:v>4.8842229342763108</c:v>
                </c:pt>
                <c:pt idx="15349">
                  <c:v>4.884004578350039</c:v>
                </c:pt>
                <c:pt idx="15350">
                  <c:v>4.8835605879661026</c:v>
                </c:pt>
                <c:pt idx="15351">
                  <c:v>4.8833422320398308</c:v>
                </c:pt>
                <c:pt idx="15352">
                  <c:v>4.8830219766808467</c:v>
                </c:pt>
                <c:pt idx="15353">
                  <c:v>4.8826507716050225</c:v>
                </c:pt>
                <c:pt idx="15354">
                  <c:v>4.8822722879987746</c:v>
                </c:pt>
                <c:pt idx="15355">
                  <c:v>4.8820248179488708</c:v>
                </c:pt>
                <c:pt idx="15356">
                  <c:v>4.8815662705031189</c:v>
                </c:pt>
                <c:pt idx="15357">
                  <c:v>4.8813333575150306</c:v>
                </c:pt>
                <c:pt idx="15358">
                  <c:v>4.8810640518719186</c:v>
                </c:pt>
                <c:pt idx="15359">
                  <c:v>4.8806710112038543</c:v>
                </c:pt>
                <c:pt idx="15360">
                  <c:v>4.8803507558448702</c:v>
                </c:pt>
                <c:pt idx="15361">
                  <c:v>4.8800086648926779</c:v>
                </c:pt>
                <c:pt idx="15362">
                  <c:v>4.8796447383482455</c:v>
                </c:pt>
                <c:pt idx="15363">
                  <c:v>4.8792444191487894</c:v>
                </c:pt>
                <c:pt idx="15364">
                  <c:v>4.8789678349752537</c:v>
                </c:pt>
                <c:pt idx="15365">
                  <c:v>4.8786257440230614</c:v>
                </c:pt>
                <c:pt idx="15366">
                  <c:v>4.8778105485633017</c:v>
                </c:pt>
                <c:pt idx="15367">
                  <c:v>4.8775339643897659</c:v>
                </c:pt>
                <c:pt idx="15368">
                  <c:v>4.8772573802162302</c:v>
                </c:pt>
                <c:pt idx="15369">
                  <c:v>4.8769589604494863</c:v>
                </c:pt>
                <c:pt idx="15370">
                  <c:v>4.8766314265591104</c:v>
                </c:pt>
                <c:pt idx="15371">
                  <c:v>4.8762820570764944</c:v>
                </c:pt>
                <c:pt idx="15372">
                  <c:v>4.8757943955071106</c:v>
                </c:pt>
                <c:pt idx="15373">
                  <c:v>4.8755687610494469</c:v>
                </c:pt>
                <c:pt idx="15374">
                  <c:v>4.8752193915668309</c:v>
                </c:pt>
                <c:pt idx="15375">
                  <c:v>4.8749573644551107</c:v>
                </c:pt>
                <c:pt idx="15376">
                  <c:v>4.8746953373433906</c:v>
                </c:pt>
                <c:pt idx="15377">
                  <c:v>4.8744260317002785</c:v>
                </c:pt>
                <c:pt idx="15378">
                  <c:v>4.8735890006473106</c:v>
                </c:pt>
                <c:pt idx="15379">
                  <c:v>4.8732177955714864</c:v>
                </c:pt>
                <c:pt idx="15380">
                  <c:v>4.8728684260888704</c:v>
                </c:pt>
                <c:pt idx="15381">
                  <c:v>4.8724171571735422</c:v>
                </c:pt>
                <c:pt idx="15382">
                  <c:v>4.8719586097277903</c:v>
                </c:pt>
                <c:pt idx="15383">
                  <c:v>4.8710924645521585</c:v>
                </c:pt>
                <c:pt idx="15384">
                  <c:v>4.8708595515640702</c:v>
                </c:pt>
                <c:pt idx="15385">
                  <c:v>4.8706994238840942</c:v>
                </c:pt>
                <c:pt idx="15386">
                  <c:v>4.8703791685251101</c:v>
                </c:pt>
                <c:pt idx="15387">
                  <c:v>4.8700807487583662</c:v>
                </c:pt>
                <c:pt idx="15388">
                  <c:v>4.8696877080903018</c:v>
                </c:pt>
                <c:pt idx="15389">
                  <c:v>4.8693456171381095</c:v>
                </c:pt>
                <c:pt idx="15390">
                  <c:v>4.8691127041500213</c:v>
                </c:pt>
                <c:pt idx="15391">
                  <c:v>4.8687123849505651</c:v>
                </c:pt>
                <c:pt idx="15392">
                  <c:v>4.8684576363692695</c:v>
                </c:pt>
                <c:pt idx="15393">
                  <c:v>4.8679990889235176</c:v>
                </c:pt>
                <c:pt idx="15394">
                  <c:v>4.867744340342222</c:v>
                </c:pt>
                <c:pt idx="15395">
                  <c:v>4.8675478200081903</c:v>
                </c:pt>
                <c:pt idx="15396">
                  <c:v>4.8673149070201021</c:v>
                </c:pt>
                <c:pt idx="15397">
                  <c:v>4.8670092087229344</c:v>
                </c:pt>
                <c:pt idx="15398">
                  <c:v>4.8667908527966626</c:v>
                </c:pt>
                <c:pt idx="15399">
                  <c:v>4.8662886341654623</c:v>
                </c:pt>
                <c:pt idx="15400">
                  <c:v>4.8659611002750864</c:v>
                </c:pt>
                <c:pt idx="15401">
                  <c:v>4.8656845161015507</c:v>
                </c:pt>
                <c:pt idx="15402">
                  <c:v>4.8654443245820707</c:v>
                </c:pt>
                <c:pt idx="15403">
                  <c:v>4.8651895760007751</c:v>
                </c:pt>
                <c:pt idx="15404">
                  <c:v>4.8649784986049269</c:v>
                </c:pt>
                <c:pt idx="15405">
                  <c:v>4.8647164714932067</c:v>
                </c:pt>
                <c:pt idx="15406">
                  <c:v>4.8645345082209905</c:v>
                </c:pt>
                <c:pt idx="15407">
                  <c:v>4.8641050748988706</c:v>
                </c:pt>
                <c:pt idx="15408">
                  <c:v>4.8638430477871504</c:v>
                </c:pt>
                <c:pt idx="15409">
                  <c:v>4.8634354500572705</c:v>
                </c:pt>
                <c:pt idx="15410">
                  <c:v>4.8630205737959988</c:v>
                </c:pt>
                <c:pt idx="15411">
                  <c:v>4.8627803822765188</c:v>
                </c:pt>
                <c:pt idx="15412">
                  <c:v>4.8623800630770626</c:v>
                </c:pt>
                <c:pt idx="15413">
                  <c:v>4.8621325930271588</c:v>
                </c:pt>
                <c:pt idx="15414">
                  <c:v>4.8617686664827264</c:v>
                </c:pt>
                <c:pt idx="15415">
                  <c:v>4.8615211964328227</c:v>
                </c:pt>
                <c:pt idx="15416">
                  <c:v>4.8613246760987909</c:v>
                </c:pt>
                <c:pt idx="15417">
                  <c:v>4.8610626489870707</c:v>
                </c:pt>
                <c:pt idx="15418">
                  <c:v>4.8608079004057752</c:v>
                </c:pt>
                <c:pt idx="15419">
                  <c:v>4.860167389687807</c:v>
                </c:pt>
                <c:pt idx="15420">
                  <c:v>4.8598616913906394</c:v>
                </c:pt>
                <c:pt idx="15421">
                  <c:v>4.8595559930934717</c:v>
                </c:pt>
                <c:pt idx="15422">
                  <c:v>4.8593012445121762</c:v>
                </c:pt>
                <c:pt idx="15423">
                  <c:v>4.8589737106218003</c:v>
                </c:pt>
                <c:pt idx="15424">
                  <c:v>4.8584059852119443</c:v>
                </c:pt>
                <c:pt idx="15425">
                  <c:v>4.8578382598020884</c:v>
                </c:pt>
                <c:pt idx="15426">
                  <c:v>4.8575471185667363</c:v>
                </c:pt>
                <c:pt idx="15427">
                  <c:v>4.8571686349604883</c:v>
                </c:pt>
                <c:pt idx="15428">
                  <c:v>4.856855658131928</c:v>
                </c:pt>
                <c:pt idx="15429">
                  <c:v>4.8566591377978963</c:v>
                </c:pt>
                <c:pt idx="15430">
                  <c:v>4.856426224809808</c:v>
                </c:pt>
                <c:pt idx="15431">
                  <c:v>4.856156919166696</c:v>
                </c:pt>
                <c:pt idx="15432">
                  <c:v>4.855727485844576</c:v>
                </c:pt>
                <c:pt idx="15433">
                  <c:v>4.8553708378305682</c:v>
                </c:pt>
                <c:pt idx="15434">
                  <c:v>4.8549268474466318</c:v>
                </c:pt>
                <c:pt idx="15435">
                  <c:v>4.8543736790985914</c:v>
                </c:pt>
                <c:pt idx="15436">
                  <c:v>4.8541407661105032</c:v>
                </c:pt>
                <c:pt idx="15437">
                  <c:v>4.8537331683806233</c:v>
                </c:pt>
                <c:pt idx="15438">
                  <c:v>4.8535657621702235</c:v>
                </c:pt>
                <c:pt idx="15439">
                  <c:v>4.8531872785639756</c:v>
                </c:pt>
                <c:pt idx="15440">
                  <c:v>4.8527287311182237</c:v>
                </c:pt>
                <c:pt idx="15441">
                  <c:v>4.8523793616356077</c:v>
                </c:pt>
                <c:pt idx="15442">
                  <c:v>4.8519499283134877</c:v>
                </c:pt>
                <c:pt idx="15443">
                  <c:v>4.851724293855824</c:v>
                </c:pt>
                <c:pt idx="15444">
                  <c:v>4.8513530887799998</c:v>
                </c:pt>
                <c:pt idx="15445">
                  <c:v>4.8509891622355674</c:v>
                </c:pt>
                <c:pt idx="15446">
                  <c:v>4.8508071989633512</c:v>
                </c:pt>
                <c:pt idx="15447">
                  <c:v>4.850625235691135</c:v>
                </c:pt>
                <c:pt idx="15448">
                  <c:v>4.8503195373939674</c:v>
                </c:pt>
                <c:pt idx="15449">
                  <c:v>4.8500211176272234</c:v>
                </c:pt>
                <c:pt idx="15450">
                  <c:v>4.8497008622682394</c:v>
                </c:pt>
                <c:pt idx="15451">
                  <c:v>4.8494024425014954</c:v>
                </c:pt>
                <c:pt idx="15452">
                  <c:v>4.8491622509820154</c:v>
                </c:pt>
                <c:pt idx="15453">
                  <c:v>4.8489147809321116</c:v>
                </c:pt>
                <c:pt idx="15454">
                  <c:v>4.8486236396967595</c:v>
                </c:pt>
                <c:pt idx="15455">
                  <c:v>4.8479540148551594</c:v>
                </c:pt>
                <c:pt idx="15456">
                  <c:v>4.8475536956557033</c:v>
                </c:pt>
                <c:pt idx="15457">
                  <c:v>4.8469786917154236</c:v>
                </c:pt>
                <c:pt idx="15458">
                  <c:v>4.8466147651709912</c:v>
                </c:pt>
                <c:pt idx="15459">
                  <c:v>4.846243560095167</c:v>
                </c:pt>
                <c:pt idx="15460">
                  <c:v>4.8459378617979993</c:v>
                </c:pt>
                <c:pt idx="15461">
                  <c:v>4.8455739352535669</c:v>
                </c:pt>
                <c:pt idx="15462">
                  <c:v>4.8452609584250066</c:v>
                </c:pt>
                <c:pt idx="15463">
                  <c:v>4.8450498810291585</c:v>
                </c:pt>
                <c:pt idx="15464">
                  <c:v>4.8443875347179821</c:v>
                </c:pt>
                <c:pt idx="15465">
                  <c:v>4.8438125307777025</c:v>
                </c:pt>
                <c:pt idx="15466">
                  <c:v>4.8432229697756064</c:v>
                </c:pt>
                <c:pt idx="15467">
                  <c:v>4.8427862579220946</c:v>
                </c:pt>
                <c:pt idx="15468">
                  <c:v>4.8425169522789826</c:v>
                </c:pt>
                <c:pt idx="15469">
                  <c:v>4.8418982771532546</c:v>
                </c:pt>
                <c:pt idx="15470">
                  <c:v>4.841643528571959</c:v>
                </c:pt>
                <c:pt idx="15471">
                  <c:v>4.8412796020275266</c:v>
                </c:pt>
                <c:pt idx="15472">
                  <c:v>4.8409302325449106</c:v>
                </c:pt>
                <c:pt idx="15473">
                  <c:v>4.8405881415927183</c:v>
                </c:pt>
                <c:pt idx="15474">
                  <c:v>4.8398530099724626</c:v>
                </c:pt>
                <c:pt idx="15475">
                  <c:v>4.8394526907730064</c:v>
                </c:pt>
                <c:pt idx="15476">
                  <c:v>4.8390742071667585</c:v>
                </c:pt>
                <c:pt idx="15477">
                  <c:v>4.8385355958805345</c:v>
                </c:pt>
                <c:pt idx="15478">
                  <c:v>4.8380988840270227</c:v>
                </c:pt>
                <c:pt idx="15479">
                  <c:v>4.8377931857298551</c:v>
                </c:pt>
                <c:pt idx="15480">
                  <c:v>4.837472930370871</c:v>
                </c:pt>
                <c:pt idx="15481">
                  <c:v>4.8371963461973353</c:v>
                </c:pt>
                <c:pt idx="15482">
                  <c:v>4.8368906479001677</c:v>
                </c:pt>
                <c:pt idx="15483">
                  <c:v>4.8364029863307838</c:v>
                </c:pt>
                <c:pt idx="15484">
                  <c:v>4.8358425394523197</c:v>
                </c:pt>
                <c:pt idx="15485">
                  <c:v>4.8353330422897276</c:v>
                </c:pt>
                <c:pt idx="15486">
                  <c:v>4.8348599377821593</c:v>
                </c:pt>
                <c:pt idx="15487">
                  <c:v>4.8343358835577517</c:v>
                </c:pt>
                <c:pt idx="15488">
                  <c:v>4.8338191078647359</c:v>
                </c:pt>
                <c:pt idx="15489">
                  <c:v>4.8332804965785119</c:v>
                </c:pt>
                <c:pt idx="15490">
                  <c:v>4.8328365061945755</c:v>
                </c:pt>
                <c:pt idx="15491">
                  <c:v>4.8325963146750954</c:v>
                </c:pt>
                <c:pt idx="15492">
                  <c:v>4.8322687807847196</c:v>
                </c:pt>
                <c:pt idx="15493">
                  <c:v>4.83193396836392</c:v>
                </c:pt>
                <c:pt idx="15494">
                  <c:v>4.8316137130049359</c:v>
                </c:pt>
                <c:pt idx="15495">
                  <c:v>4.8313444073618239</c:v>
                </c:pt>
                <c:pt idx="15496">
                  <c:v>4.8310023164096316</c:v>
                </c:pt>
                <c:pt idx="15497">
                  <c:v>4.830696618112464</c:v>
                </c:pt>
                <c:pt idx="15498">
                  <c:v>4.8303108559748242</c:v>
                </c:pt>
                <c:pt idx="15499">
                  <c:v>4.8299760435540247</c:v>
                </c:pt>
                <c:pt idx="15500">
                  <c:v>4.8296485096636488</c:v>
                </c:pt>
                <c:pt idx="15501">
                  <c:v>4.8293136972428492</c:v>
                </c:pt>
                <c:pt idx="15502">
                  <c:v>4.8291171769088175</c:v>
                </c:pt>
                <c:pt idx="15503">
                  <c:v>4.8285640085607771</c:v>
                </c:pt>
                <c:pt idx="15504">
                  <c:v>4.8283092599794815</c:v>
                </c:pt>
                <c:pt idx="15505">
                  <c:v>4.8280326758059458</c:v>
                </c:pt>
                <c:pt idx="15506">
                  <c:v>4.8276541921996978</c:v>
                </c:pt>
                <c:pt idx="15507">
                  <c:v>4.8272611515316335</c:v>
                </c:pt>
                <c:pt idx="15508">
                  <c:v>4.8268244396781217</c:v>
                </c:pt>
                <c:pt idx="15509">
                  <c:v>4.8264896272573221</c:v>
                </c:pt>
                <c:pt idx="15510">
                  <c:v>4.8262712713310503</c:v>
                </c:pt>
                <c:pt idx="15511">
                  <c:v>4.8259510159720662</c:v>
                </c:pt>
                <c:pt idx="15512">
                  <c:v>4.8254415188094741</c:v>
                </c:pt>
                <c:pt idx="15513">
                  <c:v>4.8251067063886746</c:v>
                </c:pt>
                <c:pt idx="15514">
                  <c:v>4.8248592363387708</c:v>
                </c:pt>
                <c:pt idx="15515">
                  <c:v>4.8246336018811071</c:v>
                </c:pt>
                <c:pt idx="15516">
                  <c:v>4.8242769538670993</c:v>
                </c:pt>
                <c:pt idx="15517">
                  <c:v>4.8240222052858037</c:v>
                </c:pt>
                <c:pt idx="15518">
                  <c:v>4.8238547990754039</c:v>
                </c:pt>
                <c:pt idx="15519">
                  <c:v>4.8235491007782363</c:v>
                </c:pt>
                <c:pt idx="15520">
                  <c:v>4.8232870736665161</c:v>
                </c:pt>
                <c:pt idx="15521">
                  <c:v>4.8230104894929804</c:v>
                </c:pt>
                <c:pt idx="15522">
                  <c:v>4.8227047911958127</c:v>
                </c:pt>
                <c:pt idx="15523">
                  <c:v>4.8223845358368287</c:v>
                </c:pt>
                <c:pt idx="15524">
                  <c:v>4.8220060522305808</c:v>
                </c:pt>
                <c:pt idx="15525">
                  <c:v>4.8218022533651563</c:v>
                </c:pt>
                <c:pt idx="15526">
                  <c:v>4.8214310482893321</c:v>
                </c:pt>
                <c:pt idx="15527">
                  <c:v>4.8211617426462201</c:v>
                </c:pt>
                <c:pt idx="15528">
                  <c:v>4.8210088934976358</c:v>
                </c:pt>
                <c:pt idx="15529">
                  <c:v>4.8208123731636041</c:v>
                </c:pt>
                <c:pt idx="15530">
                  <c:v>4.8204266110259644</c:v>
                </c:pt>
                <c:pt idx="15531">
                  <c:v>4.8201936980378761</c:v>
                </c:pt>
                <c:pt idx="15532">
                  <c:v>4.81979337883842</c:v>
                </c:pt>
                <c:pt idx="15533">
                  <c:v>4.8195022376030678</c:v>
                </c:pt>
                <c:pt idx="15534">
                  <c:v>4.8191237539968199</c:v>
                </c:pt>
                <c:pt idx="15535">
                  <c:v>4.8189272336627882</c:v>
                </c:pt>
                <c:pt idx="15536">
                  <c:v>4.8187525489209966</c:v>
                </c:pt>
                <c:pt idx="15537">
                  <c:v>4.8185341929947247</c:v>
                </c:pt>
                <c:pt idx="15538">
                  <c:v>4.8183740653147487</c:v>
                </c:pt>
                <c:pt idx="15539">
                  <c:v>4.8180902026098202</c:v>
                </c:pt>
                <c:pt idx="15540">
                  <c:v>4.8177044404721805</c:v>
                </c:pt>
                <c:pt idx="15541">
                  <c:v>4.8174933630763324</c:v>
                </c:pt>
                <c:pt idx="15542">
                  <c:v>4.8170712082846361</c:v>
                </c:pt>
                <c:pt idx="15543">
                  <c:v>4.8166854461469963</c:v>
                </c:pt>
                <c:pt idx="15544">
                  <c:v>4.8159867071817644</c:v>
                </c:pt>
                <c:pt idx="15545">
                  <c:v>4.8156518947609648</c:v>
                </c:pt>
                <c:pt idx="15546">
                  <c:v>4.8154553744269331</c:v>
                </c:pt>
                <c:pt idx="15547">
                  <c:v>4.8152006258456375</c:v>
                </c:pt>
                <c:pt idx="15548">
                  <c:v>4.8147129642762536</c:v>
                </c:pt>
                <c:pt idx="15549">
                  <c:v>4.8143927089172696</c:v>
                </c:pt>
                <c:pt idx="15550">
                  <c:v>4.814218024175478</c:v>
                </c:pt>
                <c:pt idx="15551">
                  <c:v>4.8140360609032617</c:v>
                </c:pt>
                <c:pt idx="15552">
                  <c:v>4.8136866914206458</c:v>
                </c:pt>
                <c:pt idx="15553">
                  <c:v>4.8132790936907659</c:v>
                </c:pt>
                <c:pt idx="15554">
                  <c:v>4.81271136828091</c:v>
                </c:pt>
                <c:pt idx="15555">
                  <c:v>4.8124493411691898</c:v>
                </c:pt>
                <c:pt idx="15556">
                  <c:v>4.8121072502169975</c:v>
                </c:pt>
                <c:pt idx="15557">
                  <c:v>4.8118015519198298</c:v>
                </c:pt>
                <c:pt idx="15558">
                  <c:v>4.8113721185977099</c:v>
                </c:pt>
                <c:pt idx="15559">
                  <c:v>4.8110955344241741</c:v>
                </c:pt>
                <c:pt idx="15560">
                  <c:v>4.8105933157929739</c:v>
                </c:pt>
                <c:pt idx="15561">
                  <c:v>4.8101274898158302</c:v>
                </c:pt>
                <c:pt idx="15562">
                  <c:v>4.8096398282464463</c:v>
                </c:pt>
                <c:pt idx="15563">
                  <c:v>4.8093705226033343</c:v>
                </c:pt>
                <c:pt idx="15564">
                  <c:v>4.8089556463420626</c:v>
                </c:pt>
                <c:pt idx="15565">
                  <c:v>4.8085917197976302</c:v>
                </c:pt>
                <c:pt idx="15566">
                  <c:v>4.8083442497477265</c:v>
                </c:pt>
                <c:pt idx="15567">
                  <c:v>4.8081186152900628</c:v>
                </c:pt>
                <c:pt idx="15568">
                  <c:v>4.8076891819679428</c:v>
                </c:pt>
                <c:pt idx="15569">
                  <c:v>4.8074125977944071</c:v>
                </c:pt>
                <c:pt idx="15570">
                  <c:v>4.8070632283117911</c:v>
                </c:pt>
                <c:pt idx="15571">
                  <c:v>4.806772087076439</c:v>
                </c:pt>
                <c:pt idx="15572">
                  <c:v>4.8063353752229272</c:v>
                </c:pt>
                <c:pt idx="15573">
                  <c:v>4.8060515125179988</c:v>
                </c:pt>
                <c:pt idx="15574">
                  <c:v>4.8057167000971992</c:v>
                </c:pt>
                <c:pt idx="15575">
                  <c:v>4.805454672985479</c:v>
                </c:pt>
                <c:pt idx="15576">
                  <c:v>4.8052727097132628</c:v>
                </c:pt>
                <c:pt idx="15577">
                  <c:v>4.8049597328847025</c:v>
                </c:pt>
                <c:pt idx="15578">
                  <c:v>4.8044866283771341</c:v>
                </c:pt>
                <c:pt idx="15579">
                  <c:v>4.804224601265414</c:v>
                </c:pt>
                <c:pt idx="15580">
                  <c:v>4.8039189029682463</c:v>
                </c:pt>
                <c:pt idx="15581">
                  <c:v>4.8036132046710787</c:v>
                </c:pt>
                <c:pt idx="15582">
                  <c:v>4.8032856707807028</c:v>
                </c:pt>
                <c:pt idx="15583">
                  <c:v>4.8028198448035591</c:v>
                </c:pt>
                <c:pt idx="15584">
                  <c:v>4.8024777538513668</c:v>
                </c:pt>
                <c:pt idx="15585">
                  <c:v>4.8021938911464384</c:v>
                </c:pt>
                <c:pt idx="15586">
                  <c:v>4.8018590787256388</c:v>
                </c:pt>
                <c:pt idx="15587">
                  <c:v>4.8014442024643671</c:v>
                </c:pt>
                <c:pt idx="15588">
                  <c:v>4.800963819425407</c:v>
                </c:pt>
                <c:pt idx="15589">
                  <c:v>4.800235966336543</c:v>
                </c:pt>
                <c:pt idx="15590">
                  <c:v>4.7999521036316146</c:v>
                </c:pt>
                <c:pt idx="15591">
                  <c:v>4.7995736200253667</c:v>
                </c:pt>
                <c:pt idx="15592">
                  <c:v>4.7993188714440711</c:v>
                </c:pt>
                <c:pt idx="15593">
                  <c:v>4.7988457669365028</c:v>
                </c:pt>
                <c:pt idx="15594">
                  <c:v>4.7984381692066229</c:v>
                </c:pt>
                <c:pt idx="15595">
                  <c:v>4.7979869002912947</c:v>
                </c:pt>
                <c:pt idx="15596">
                  <c:v>4.7977321517099991</c:v>
                </c:pt>
                <c:pt idx="15597">
                  <c:v>4.797491960190519</c:v>
                </c:pt>
                <c:pt idx="15598">
                  <c:v>4.7972444901406153</c:v>
                </c:pt>
                <c:pt idx="15599">
                  <c:v>4.7967131573857831</c:v>
                </c:pt>
                <c:pt idx="15600">
                  <c:v>4.7963637879031671</c:v>
                </c:pt>
                <c:pt idx="15601">
                  <c:v>4.796043532544183</c:v>
                </c:pt>
                <c:pt idx="15602">
                  <c:v>4.7955121997893508</c:v>
                </c:pt>
                <c:pt idx="15603">
                  <c:v>4.7951264376517111</c:v>
                </c:pt>
                <c:pt idx="15604">
                  <c:v>4.794915360255863</c:v>
                </c:pt>
                <c:pt idx="15605">
                  <c:v>4.7944204201550873</c:v>
                </c:pt>
                <c:pt idx="15606">
                  <c:v>4.7938745303384396</c:v>
                </c:pt>
                <c:pt idx="15607">
                  <c:v>4.7936343388189595</c:v>
                </c:pt>
                <c:pt idx="15608">
                  <c:v>4.7934087043612958</c:v>
                </c:pt>
                <c:pt idx="15609">
                  <c:v>4.79308117047092</c:v>
                </c:pt>
                <c:pt idx="15610">
                  <c:v>4.7927536365805441</c:v>
                </c:pt>
                <c:pt idx="15611">
                  <c:v>4.7925280021228804</c:v>
                </c:pt>
                <c:pt idx="15612">
                  <c:v>4.7921567970470562</c:v>
                </c:pt>
                <c:pt idx="15613">
                  <c:v>4.7918656558117041</c:v>
                </c:pt>
                <c:pt idx="15614">
                  <c:v>4.7916764140080961</c:v>
                </c:pt>
                <c:pt idx="15615">
                  <c:v>4.791385272772744</c:v>
                </c:pt>
                <c:pt idx="15616">
                  <c:v>4.7911014100678155</c:v>
                </c:pt>
                <c:pt idx="15617">
                  <c:v>4.7907957117706479</c:v>
                </c:pt>
                <c:pt idx="15618">
                  <c:v>4.7905191275971122</c:v>
                </c:pt>
                <c:pt idx="15619">
                  <c:v>4.7901406439908643</c:v>
                </c:pt>
                <c:pt idx="15620">
                  <c:v>4.7897621603846163</c:v>
                </c:pt>
                <c:pt idx="15621">
                  <c:v>4.7893400055929201</c:v>
                </c:pt>
                <c:pt idx="15622">
                  <c:v>4.7889469649248557</c:v>
                </c:pt>
                <c:pt idx="15623">
                  <c:v>4.7886048739726634</c:v>
                </c:pt>
                <c:pt idx="15624">
                  <c:v>4.7882773400822876</c:v>
                </c:pt>
                <c:pt idx="15625">
                  <c:v>4.7879934773773591</c:v>
                </c:pt>
                <c:pt idx="15626">
                  <c:v>4.7877241717342471</c:v>
                </c:pt>
                <c:pt idx="15627">
                  <c:v>4.7874184734370795</c:v>
                </c:pt>
                <c:pt idx="15628">
                  <c:v>4.7872146745716551</c:v>
                </c:pt>
                <c:pt idx="15629">
                  <c:v>4.7869016977430947</c:v>
                </c:pt>
                <c:pt idx="15630">
                  <c:v>4.7866833418168229</c:v>
                </c:pt>
                <c:pt idx="15631">
                  <c:v>4.7863849220500789</c:v>
                </c:pt>
                <c:pt idx="15632">
                  <c:v>4.7862247943701028</c:v>
                </c:pt>
                <c:pt idx="15633">
                  <c:v>4.785868146356095</c:v>
                </c:pt>
                <c:pt idx="15634">
                  <c:v>4.7855551695275347</c:v>
                </c:pt>
                <c:pt idx="15635">
                  <c:v>4.7852130785753424</c:v>
                </c:pt>
                <c:pt idx="15636">
                  <c:v>4.785009279709918</c:v>
                </c:pt>
                <c:pt idx="15637">
                  <c:v>4.7846817458195421</c:v>
                </c:pt>
                <c:pt idx="15638">
                  <c:v>4.78439060458419</c:v>
                </c:pt>
                <c:pt idx="15639">
                  <c:v>4.7841795271883418</c:v>
                </c:pt>
                <c:pt idx="15640">
                  <c:v>4.7839320571384381</c:v>
                </c:pt>
                <c:pt idx="15641">
                  <c:v>4.7836045232480622</c:v>
                </c:pt>
                <c:pt idx="15642">
                  <c:v>4.7834589526299025</c:v>
                </c:pt>
                <c:pt idx="15643">
                  <c:v>4.7831823684563668</c:v>
                </c:pt>
                <c:pt idx="15644">
                  <c:v>4.7828839486896229</c:v>
                </c:pt>
                <c:pt idx="15645">
                  <c:v>4.7825127436137986</c:v>
                </c:pt>
                <c:pt idx="15646">
                  <c:v>4.7823598944652144</c:v>
                </c:pt>
                <c:pt idx="15647">
                  <c:v>4.7820250820444148</c:v>
                </c:pt>
                <c:pt idx="15648">
                  <c:v>4.7816538769685906</c:v>
                </c:pt>
                <c:pt idx="15649">
                  <c:v>4.7812753933623426</c:v>
                </c:pt>
                <c:pt idx="15650">
                  <c:v>4.7810352018428626</c:v>
                </c:pt>
                <c:pt idx="15651">
                  <c:v>4.7807149464838785</c:v>
                </c:pt>
                <c:pt idx="15652">
                  <c:v>4.7801690566672308</c:v>
                </c:pt>
                <c:pt idx="15653">
                  <c:v>4.7798051301227984</c:v>
                </c:pt>
                <c:pt idx="15654">
                  <c:v>4.7793975323929185</c:v>
                </c:pt>
                <c:pt idx="15655">
                  <c:v>4.7791500623430148</c:v>
                </c:pt>
                <c:pt idx="15656">
                  <c:v>4.7788225284526389</c:v>
                </c:pt>
                <c:pt idx="15657">
                  <c:v>4.7782184103887273</c:v>
                </c:pt>
                <c:pt idx="15658">
                  <c:v>4.777745305881159</c:v>
                </c:pt>
                <c:pt idx="15659">
                  <c:v>4.7774323290525986</c:v>
                </c:pt>
                <c:pt idx="15660">
                  <c:v>4.7771047951622228</c:v>
                </c:pt>
                <c:pt idx="15661">
                  <c:v>4.7766753618401028</c:v>
                </c:pt>
                <c:pt idx="15662">
                  <c:v>4.7763914991351744</c:v>
                </c:pt>
                <c:pt idx="15663">
                  <c:v>4.7761003578998222</c:v>
                </c:pt>
                <c:pt idx="15664">
                  <c:v>4.7755180754281499</c:v>
                </c:pt>
                <c:pt idx="15665">
                  <c:v>4.775299719501878</c:v>
                </c:pt>
                <c:pt idx="15666">
                  <c:v>4.7750740850442144</c:v>
                </c:pt>
                <c:pt idx="15667">
                  <c:v>4.7747247155615984</c:v>
                </c:pt>
                <c:pt idx="15668">
                  <c:v>4.774360789017166</c:v>
                </c:pt>
                <c:pt idx="15669">
                  <c:v>4.7739531912872861</c:v>
                </c:pt>
                <c:pt idx="15670">
                  <c:v>4.7736984427059905</c:v>
                </c:pt>
                <c:pt idx="15671">
                  <c:v>4.7732981235065344</c:v>
                </c:pt>
                <c:pt idx="15672">
                  <c:v>4.7730360963948142</c:v>
                </c:pt>
                <c:pt idx="15673">
                  <c:v>4.7727376766280702</c:v>
                </c:pt>
                <c:pt idx="15674">
                  <c:v>4.772395585675878</c:v>
                </c:pt>
                <c:pt idx="15675">
                  <c:v>4.7721553941563979</c:v>
                </c:pt>
                <c:pt idx="15676">
                  <c:v>4.7717259608342779</c:v>
                </c:pt>
                <c:pt idx="15677">
                  <c:v>4.7715439975620617</c:v>
                </c:pt>
                <c:pt idx="15678">
                  <c:v>4.7712164636716858</c:v>
                </c:pt>
                <c:pt idx="15679">
                  <c:v>4.7710345003994696</c:v>
                </c:pt>
                <c:pt idx="15680">
                  <c:v>4.7708234230036215</c:v>
                </c:pt>
                <c:pt idx="15681">
                  <c:v>4.7704231038041653</c:v>
                </c:pt>
                <c:pt idx="15682">
                  <c:v>4.7702120264083172</c:v>
                </c:pt>
                <c:pt idx="15683">
                  <c:v>4.7698844925179413</c:v>
                </c:pt>
                <c:pt idx="15684">
                  <c:v>4.7695787942207737</c:v>
                </c:pt>
                <c:pt idx="15685">
                  <c:v>4.769382273886742</c:v>
                </c:pt>
                <c:pt idx="15686">
                  <c:v>4.7690911326513898</c:v>
                </c:pt>
                <c:pt idx="15687">
                  <c:v>4.7687781558228295</c:v>
                </c:pt>
                <c:pt idx="15688">
                  <c:v>4.7683196083770776</c:v>
                </c:pt>
                <c:pt idx="15689">
                  <c:v>4.7678028326840618</c:v>
                </c:pt>
                <c:pt idx="15690">
                  <c:v>4.7672351072742059</c:v>
                </c:pt>
                <c:pt idx="15691">
                  <c:v>4.7667620027666375</c:v>
                </c:pt>
                <c:pt idx="15692">
                  <c:v>4.7663544050367577</c:v>
                </c:pt>
                <c:pt idx="15693">
                  <c:v>4.7659831999609334</c:v>
                </c:pt>
                <c:pt idx="15694">
                  <c:v>4.7655173739837897</c:v>
                </c:pt>
                <c:pt idx="15695">
                  <c:v>4.7645857220295014</c:v>
                </c:pt>
                <c:pt idx="15696">
                  <c:v>4.7642509096087018</c:v>
                </c:pt>
                <c:pt idx="15697">
                  <c:v>4.7640762248669102</c:v>
                </c:pt>
                <c:pt idx="15698">
                  <c:v>4.7638069192237982</c:v>
                </c:pt>
                <c:pt idx="15699">
                  <c:v>4.7635740062357099</c:v>
                </c:pt>
                <c:pt idx="15700">
                  <c:v>4.7632100796912775</c:v>
                </c:pt>
                <c:pt idx="15701">
                  <c:v>4.7629407740481655</c:v>
                </c:pt>
                <c:pt idx="15702">
                  <c:v>4.7625622904419176</c:v>
                </c:pt>
                <c:pt idx="15703">
                  <c:v>4.7621692497738533</c:v>
                </c:pt>
                <c:pt idx="15704">
                  <c:v>4.7617616520439734</c:v>
                </c:pt>
                <c:pt idx="15705">
                  <c:v>4.7613686113759091</c:v>
                </c:pt>
                <c:pt idx="15706">
                  <c:v>4.7610774701405569</c:v>
                </c:pt>
                <c:pt idx="15707">
                  <c:v>4.7608372786210769</c:v>
                </c:pt>
                <c:pt idx="15708">
                  <c:v>4.7604660735452526</c:v>
                </c:pt>
                <c:pt idx="15709">
                  <c:v>4.7602477176189808</c:v>
                </c:pt>
                <c:pt idx="15710">
                  <c:v>4.7600511972849491</c:v>
                </c:pt>
                <c:pt idx="15711">
                  <c:v>4.7597746131114134</c:v>
                </c:pt>
                <c:pt idx="15712">
                  <c:v>4.7594252436287974</c:v>
                </c:pt>
                <c:pt idx="15713">
                  <c:v>4.7592214447633729</c:v>
                </c:pt>
                <c:pt idx="15714">
                  <c:v>4.7589812532438929</c:v>
                </c:pt>
                <c:pt idx="15715">
                  <c:v>4.7587337831939891</c:v>
                </c:pt>
                <c:pt idx="15716">
                  <c:v>4.7583480210563494</c:v>
                </c:pt>
                <c:pt idx="15717">
                  <c:v>4.7580787154132373</c:v>
                </c:pt>
                <c:pt idx="15718">
                  <c:v>4.7576128894360936</c:v>
                </c:pt>
                <c:pt idx="15719">
                  <c:v>4.7574163691020619</c:v>
                </c:pt>
                <c:pt idx="15720">
                  <c:v>4.7571106708048942</c:v>
                </c:pt>
                <c:pt idx="15721">
                  <c:v>4.756659401889566</c:v>
                </c:pt>
                <c:pt idx="15722">
                  <c:v>4.7565138312714064</c:v>
                </c:pt>
                <c:pt idx="15723">
                  <c:v>4.7561790188506068</c:v>
                </c:pt>
                <c:pt idx="15724">
                  <c:v>4.7559169917388866</c:v>
                </c:pt>
                <c:pt idx="15725">
                  <c:v>4.7557204714048549</c:v>
                </c:pt>
                <c:pt idx="15726">
                  <c:v>4.7554948369471912</c:v>
                </c:pt>
                <c:pt idx="15727">
                  <c:v>4.7550726821554949</c:v>
                </c:pt>
                <c:pt idx="15728">
                  <c:v>4.7547014770796707</c:v>
                </c:pt>
                <c:pt idx="15729">
                  <c:v>4.7544540070297669</c:v>
                </c:pt>
                <c:pt idx="15730">
                  <c:v>4.7540900804853345</c:v>
                </c:pt>
                <c:pt idx="15731">
                  <c:v>4.7538717245590627</c:v>
                </c:pt>
                <c:pt idx="15732">
                  <c:v>4.7536970398172711</c:v>
                </c:pt>
                <c:pt idx="15733">
                  <c:v>4.7533622273964715</c:v>
                </c:pt>
                <c:pt idx="15734">
                  <c:v>4.7531365929388079</c:v>
                </c:pt>
                <c:pt idx="15735">
                  <c:v>4.7527872234561919</c:v>
                </c:pt>
                <c:pt idx="15736">
                  <c:v>4.7525615889985282</c:v>
                </c:pt>
                <c:pt idx="15737">
                  <c:v>4.7523068404172326</c:v>
                </c:pt>
                <c:pt idx="15738">
                  <c:v>4.7519647494650403</c:v>
                </c:pt>
                <c:pt idx="15739">
                  <c:v>4.7516372155746645</c:v>
                </c:pt>
                <c:pt idx="15740">
                  <c:v>4.7512878460920485</c:v>
                </c:pt>
                <c:pt idx="15741">
                  <c:v>4.7509384766094325</c:v>
                </c:pt>
                <c:pt idx="15742">
                  <c:v>4.7506764494977123</c:v>
                </c:pt>
                <c:pt idx="15743">
                  <c:v>4.7503634726691519</c:v>
                </c:pt>
                <c:pt idx="15744">
                  <c:v>4.7500868884956162</c:v>
                </c:pt>
                <c:pt idx="15745">
                  <c:v>4.749715683419792</c:v>
                </c:pt>
                <c:pt idx="15746">
                  <c:v>4.7494536563080718</c:v>
                </c:pt>
                <c:pt idx="15747">
                  <c:v>4.7490315015163755</c:v>
                </c:pt>
                <c:pt idx="15748">
                  <c:v>4.7487694744046554</c:v>
                </c:pt>
                <c:pt idx="15749">
                  <c:v>4.7484928902311196</c:v>
                </c:pt>
                <c:pt idx="15750">
                  <c:v>4.7482526987116396</c:v>
                </c:pt>
                <c:pt idx="15751">
                  <c:v>4.7477213659568074</c:v>
                </c:pt>
                <c:pt idx="15752">
                  <c:v>4.7472846541032956</c:v>
                </c:pt>
                <c:pt idx="15753">
                  <c:v>4.7470808552378712</c:v>
                </c:pt>
                <c:pt idx="15754">
                  <c:v>4.7468115495947591</c:v>
                </c:pt>
                <c:pt idx="15755">
                  <c:v>4.7465422439516471</c:v>
                </c:pt>
                <c:pt idx="15756">
                  <c:v>4.7462729383085351</c:v>
                </c:pt>
                <c:pt idx="15757">
                  <c:v>4.7459162902945273</c:v>
                </c:pt>
                <c:pt idx="15758">
                  <c:v>4.7456397061209916</c:v>
                </c:pt>
                <c:pt idx="15759">
                  <c:v>4.7453631219474559</c:v>
                </c:pt>
                <c:pt idx="15760">
                  <c:v>4.7451010948357357</c:v>
                </c:pt>
                <c:pt idx="15761">
                  <c:v>4.7446643829822239</c:v>
                </c:pt>
                <c:pt idx="15762">
                  <c:v>4.7444533055863758</c:v>
                </c:pt>
                <c:pt idx="15763">
                  <c:v>4.7442495067209514</c:v>
                </c:pt>
                <c:pt idx="15764">
                  <c:v>4.7440311507946795</c:v>
                </c:pt>
                <c:pt idx="15765">
                  <c:v>4.7436453886570398</c:v>
                </c:pt>
                <c:pt idx="15766">
                  <c:v>4.7434343112611916</c:v>
                </c:pt>
                <c:pt idx="15767">
                  <c:v>4.742910257036784</c:v>
                </c:pt>
                <c:pt idx="15768">
                  <c:v>4.7424808237146641</c:v>
                </c:pt>
                <c:pt idx="15769">
                  <c:v>4.7423279745660798</c:v>
                </c:pt>
                <c:pt idx="15770">
                  <c:v>4.7418475915271197</c:v>
                </c:pt>
                <c:pt idx="15771">
                  <c:v>4.7416001214772159</c:v>
                </c:pt>
                <c:pt idx="15772">
                  <c:v>4.7414036011431842</c:v>
                </c:pt>
                <c:pt idx="15773">
                  <c:v>4.7411270169696484</c:v>
                </c:pt>
                <c:pt idx="15774">
                  <c:v>4.7407994830792726</c:v>
                </c:pt>
                <c:pt idx="15775">
                  <c:v>4.7404282780034483</c:v>
                </c:pt>
                <c:pt idx="15776">
                  <c:v>4.7401880864839683</c:v>
                </c:pt>
                <c:pt idx="15777">
                  <c:v>4.7399042237790399</c:v>
                </c:pt>
                <c:pt idx="15778">
                  <c:v>4.7393510554309994</c:v>
                </c:pt>
                <c:pt idx="15779">
                  <c:v>4.7391326995047276</c:v>
                </c:pt>
                <c:pt idx="15780">
                  <c:v>4.7386741520589757</c:v>
                </c:pt>
                <c:pt idx="15781">
                  <c:v>4.738477631724944</c:v>
                </c:pt>
                <c:pt idx="15782">
                  <c:v>4.7381573763659599</c:v>
                </c:pt>
                <c:pt idx="15783">
                  <c:v>4.7379317419082962</c:v>
                </c:pt>
                <c:pt idx="15784">
                  <c:v>4.7376769933270007</c:v>
                </c:pt>
                <c:pt idx="15785">
                  <c:v>4.7374295232770969</c:v>
                </c:pt>
                <c:pt idx="15786">
                  <c:v>4.7371238249799292</c:v>
                </c:pt>
                <c:pt idx="15787">
                  <c:v>4.7369127475840811</c:v>
                </c:pt>
                <c:pt idx="15788">
                  <c:v>4.7365997707555207</c:v>
                </c:pt>
                <c:pt idx="15789">
                  <c:v>4.7364105289519127</c:v>
                </c:pt>
                <c:pt idx="15790">
                  <c:v>4.7359810956297927</c:v>
                </c:pt>
                <c:pt idx="15791">
                  <c:v>4.7357554611721291</c:v>
                </c:pt>
                <c:pt idx="15792">
                  <c:v>4.735435205813145</c:v>
                </c:pt>
                <c:pt idx="15793">
                  <c:v>4.7351513431082166</c:v>
                </c:pt>
                <c:pt idx="15794">
                  <c:v>4.7349548227741849</c:v>
                </c:pt>
                <c:pt idx="15795">
                  <c:v>4.7346927956624647</c:v>
                </c:pt>
                <c:pt idx="15796">
                  <c:v>4.734277919401193</c:v>
                </c:pt>
                <c:pt idx="15797">
                  <c:v>4.7339867781658409</c:v>
                </c:pt>
                <c:pt idx="15798">
                  <c:v>4.7337465866463608</c:v>
                </c:pt>
                <c:pt idx="15799">
                  <c:v>4.7334991165964571</c:v>
                </c:pt>
                <c:pt idx="15800">
                  <c:v>4.7332662036083688</c:v>
                </c:pt>
                <c:pt idx="15801">
                  <c:v>4.7329459482493847</c:v>
                </c:pt>
                <c:pt idx="15802">
                  <c:v>4.732560186111745</c:v>
                </c:pt>
                <c:pt idx="15803">
                  <c:v>4.7321234742582332</c:v>
                </c:pt>
                <c:pt idx="15804">
                  <c:v>4.7317377121205935</c:v>
                </c:pt>
                <c:pt idx="15805">
                  <c:v>4.7313883426379775</c:v>
                </c:pt>
                <c:pt idx="15806">
                  <c:v>4.7310389731553615</c:v>
                </c:pt>
                <c:pt idx="15807">
                  <c:v>4.7305440330545858</c:v>
                </c:pt>
                <c:pt idx="15808">
                  <c:v>4.7302892844732902</c:v>
                </c:pt>
                <c:pt idx="15809">
                  <c:v>4.7300054217683618</c:v>
                </c:pt>
                <c:pt idx="15810">
                  <c:v>4.7296851664093778</c:v>
                </c:pt>
                <c:pt idx="15811">
                  <c:v>4.7292848472099216</c:v>
                </c:pt>
                <c:pt idx="15812">
                  <c:v>4.7290592127522579</c:v>
                </c:pt>
                <c:pt idx="15813">
                  <c:v>4.7287535144550903</c:v>
                </c:pt>
                <c:pt idx="15814">
                  <c:v>4.728411423502898</c:v>
                </c:pt>
                <c:pt idx="15815">
                  <c:v>4.7279965472416263</c:v>
                </c:pt>
                <c:pt idx="15816">
                  <c:v>4.7276253421658021</c:v>
                </c:pt>
                <c:pt idx="15817">
                  <c:v>4.7274069862395303</c:v>
                </c:pt>
                <c:pt idx="15818">
                  <c:v>4.7268683749533063</c:v>
                </c:pt>
                <c:pt idx="15819">
                  <c:v>4.7264607772234264</c:v>
                </c:pt>
                <c:pt idx="15820">
                  <c:v>4.7261841930498907</c:v>
                </c:pt>
                <c:pt idx="15821">
                  <c:v>4.725878494752723</c:v>
                </c:pt>
                <c:pt idx="15822">
                  <c:v>4.7254417828992112</c:v>
                </c:pt>
                <c:pt idx="15823">
                  <c:v>4.7252234269729394</c:v>
                </c:pt>
                <c:pt idx="15824">
                  <c:v>4.724939564268011</c:v>
                </c:pt>
                <c:pt idx="15825">
                  <c:v>4.7247212083417391</c:v>
                </c:pt>
                <c:pt idx="15826">
                  <c:v>4.724510130945891</c:v>
                </c:pt>
                <c:pt idx="15827">
                  <c:v>4.7241316473396431</c:v>
                </c:pt>
                <c:pt idx="15828">
                  <c:v>4.7236658213624994</c:v>
                </c:pt>
                <c:pt idx="15829">
                  <c:v>4.7233819586575709</c:v>
                </c:pt>
                <c:pt idx="15830">
                  <c:v>4.7229161326804272</c:v>
                </c:pt>
                <c:pt idx="15831">
                  <c:v>4.722683219692339</c:v>
                </c:pt>
                <c:pt idx="15832">
                  <c:v>4.722304736086091</c:v>
                </c:pt>
                <c:pt idx="15833">
                  <c:v>4.722064544566611</c:v>
                </c:pt>
                <c:pt idx="15834">
                  <c:v>4.7218243530471309</c:v>
                </c:pt>
                <c:pt idx="15835">
                  <c:v>4.721365805601379</c:v>
                </c:pt>
                <c:pt idx="15836">
                  <c:v>4.7212202349832193</c:v>
                </c:pt>
                <c:pt idx="15837">
                  <c:v>4.720608838387915</c:v>
                </c:pt>
                <c:pt idx="15838">
                  <c:v>4.7202740259671154</c:v>
                </c:pt>
                <c:pt idx="15839">
                  <c:v>4.7199610491385551</c:v>
                </c:pt>
                <c:pt idx="15840">
                  <c:v>4.7196990220268349</c:v>
                </c:pt>
                <c:pt idx="15841">
                  <c:v>4.7193787666678508</c:v>
                </c:pt>
                <c:pt idx="15842">
                  <c:v>4.7189857259997865</c:v>
                </c:pt>
                <c:pt idx="15843">
                  <c:v>4.7188110412579949</c:v>
                </c:pt>
                <c:pt idx="15844">
                  <c:v>4.7181705305400268</c:v>
                </c:pt>
                <c:pt idx="15845">
                  <c:v>4.7179376175519385</c:v>
                </c:pt>
                <c:pt idx="15846">
                  <c:v>4.7177119830942749</c:v>
                </c:pt>
                <c:pt idx="15847">
                  <c:v>4.7174281203893464</c:v>
                </c:pt>
                <c:pt idx="15848">
                  <c:v>4.7171078650303624</c:v>
                </c:pt>
                <c:pt idx="15849">
                  <c:v>4.7167803311399865</c:v>
                </c:pt>
                <c:pt idx="15850">
                  <c:v>4.7166129249295867</c:v>
                </c:pt>
                <c:pt idx="15851">
                  <c:v>4.7163145051628428</c:v>
                </c:pt>
                <c:pt idx="15852">
                  <c:v>4.715957857148835</c:v>
                </c:pt>
                <c:pt idx="15853">
                  <c:v>4.7156303232584591</c:v>
                </c:pt>
                <c:pt idx="15854">
                  <c:v>4.7153682961467389</c:v>
                </c:pt>
                <c:pt idx="15855">
                  <c:v>4.7145094295015308</c:v>
                </c:pt>
                <c:pt idx="15856">
                  <c:v>4.7141600600189149</c:v>
                </c:pt>
                <c:pt idx="15857">
                  <c:v>4.7137742978812751</c:v>
                </c:pt>
                <c:pt idx="15858">
                  <c:v>4.7134103713368427</c:v>
                </c:pt>
                <c:pt idx="15859">
                  <c:v>4.7131192301014906</c:v>
                </c:pt>
                <c:pt idx="15860">
                  <c:v>4.7127625820874828</c:v>
                </c:pt>
                <c:pt idx="15861">
                  <c:v>4.7124423267284987</c:v>
                </c:pt>
                <c:pt idx="15862">
                  <c:v>4.7121584640235703</c:v>
                </c:pt>
                <c:pt idx="15863">
                  <c:v>4.7119255510354821</c:v>
                </c:pt>
                <c:pt idx="15864">
                  <c:v>4.7117217521700576</c:v>
                </c:pt>
                <c:pt idx="15865">
                  <c:v>4.71141605387289</c:v>
                </c:pt>
                <c:pt idx="15866">
                  <c:v>4.711037570266642</c:v>
                </c:pt>
                <c:pt idx="15867">
                  <c:v>4.7107391504998981</c:v>
                </c:pt>
                <c:pt idx="15868">
                  <c:v>4.710498958980418</c:v>
                </c:pt>
                <c:pt idx="15869">
                  <c:v>4.7099676262255858</c:v>
                </c:pt>
                <c:pt idx="15870">
                  <c:v>4.7097419917679222</c:v>
                </c:pt>
                <c:pt idx="15871">
                  <c:v>4.7094654075943865</c:v>
                </c:pt>
                <c:pt idx="15872">
                  <c:v>4.7092324946062982</c:v>
                </c:pt>
                <c:pt idx="15873">
                  <c:v>4.7088030612841782</c:v>
                </c:pt>
                <c:pt idx="15874">
                  <c:v>4.7085919838883301</c:v>
                </c:pt>
                <c:pt idx="15875">
                  <c:v>4.7083372353070345</c:v>
                </c:pt>
                <c:pt idx="15876">
                  <c:v>4.7080679296639225</c:v>
                </c:pt>
                <c:pt idx="15877">
                  <c:v>4.7077185601813065</c:v>
                </c:pt>
                <c:pt idx="15878">
                  <c:v>4.7075147613158821</c:v>
                </c:pt>
                <c:pt idx="15879">
                  <c:v>4.7072527342041619</c:v>
                </c:pt>
                <c:pt idx="15880">
                  <c:v>4.7070489353387375</c:v>
                </c:pt>
                <c:pt idx="15881">
                  <c:v>4.7067286799797534</c:v>
                </c:pt>
                <c:pt idx="15882">
                  <c:v>4.7063793104971374</c:v>
                </c:pt>
                <c:pt idx="15883">
                  <c:v>4.7061245619158418</c:v>
                </c:pt>
                <c:pt idx="15884">
                  <c:v>4.7058989274581782</c:v>
                </c:pt>
                <c:pt idx="15885">
                  <c:v>4.7055859506296178</c:v>
                </c:pt>
                <c:pt idx="15886">
                  <c:v>4.7052802523324502</c:v>
                </c:pt>
                <c:pt idx="15887">
                  <c:v>4.7050036681589145</c:v>
                </c:pt>
                <c:pt idx="15888">
                  <c:v>4.7046470201449067</c:v>
                </c:pt>
                <c:pt idx="15889">
                  <c:v>4.7042248653532104</c:v>
                </c:pt>
                <c:pt idx="15890">
                  <c:v>4.7039919523651221</c:v>
                </c:pt>
                <c:pt idx="15891">
                  <c:v>4.7037735964388503</c:v>
                </c:pt>
                <c:pt idx="15892">
                  <c:v>4.7035479619811866</c:v>
                </c:pt>
                <c:pt idx="15893">
                  <c:v>4.7033659987089704</c:v>
                </c:pt>
                <c:pt idx="15894">
                  <c:v>4.7028783371395866</c:v>
                </c:pt>
                <c:pt idx="15895">
                  <c:v>4.7021650411125382</c:v>
                </c:pt>
                <c:pt idx="15896">
                  <c:v>4.7018011145681058</c:v>
                </c:pt>
                <c:pt idx="15897">
                  <c:v>4.7016482654195215</c:v>
                </c:pt>
                <c:pt idx="15898">
                  <c:v>4.7013862383078013</c:v>
                </c:pt>
                <c:pt idx="15899">
                  <c:v>4.7011751609119532</c:v>
                </c:pt>
                <c:pt idx="15900">
                  <c:v>4.7009204123306576</c:v>
                </c:pt>
                <c:pt idx="15901">
                  <c:v>4.7003308513285615</c:v>
                </c:pt>
                <c:pt idx="15902">
                  <c:v>4.7001124954022897</c:v>
                </c:pt>
                <c:pt idx="15903">
                  <c:v>4.6997485688578573</c:v>
                </c:pt>
                <c:pt idx="15904">
                  <c:v>4.6995083773383772</c:v>
                </c:pt>
                <c:pt idx="15905">
                  <c:v>4.6989552089903368</c:v>
                </c:pt>
                <c:pt idx="15906">
                  <c:v>4.6985330541986405</c:v>
                </c:pt>
                <c:pt idx="15907">
                  <c:v>4.6982200773700802</c:v>
                </c:pt>
                <c:pt idx="15908">
                  <c:v>4.6976014022443522</c:v>
                </c:pt>
                <c:pt idx="15909">
                  <c:v>4.6973612107248721</c:v>
                </c:pt>
                <c:pt idx="15910">
                  <c:v>4.6966624717596401</c:v>
                </c:pt>
                <c:pt idx="15911">
                  <c:v>4.6961602531284399</c:v>
                </c:pt>
                <c:pt idx="15912">
                  <c:v>4.6958108836458239</c:v>
                </c:pt>
                <c:pt idx="15913">
                  <c:v>4.6955197424104718</c:v>
                </c:pt>
                <c:pt idx="15914">
                  <c:v>4.6951194232110156</c:v>
                </c:pt>
                <c:pt idx="15915">
                  <c:v>4.6948865102229274</c:v>
                </c:pt>
                <c:pt idx="15916">
                  <c:v>4.6945080266166794</c:v>
                </c:pt>
                <c:pt idx="15917">
                  <c:v>4.6942823921590158</c:v>
                </c:pt>
                <c:pt idx="15918">
                  <c:v>4.6940640362327439</c:v>
                </c:pt>
                <c:pt idx="15919">
                  <c:v>4.6938092876514483</c:v>
                </c:pt>
                <c:pt idx="15920">
                  <c:v>4.6936054887860239</c:v>
                </c:pt>
                <c:pt idx="15921">
                  <c:v>4.6929940921907196</c:v>
                </c:pt>
                <c:pt idx="15922">
                  <c:v>4.692688393893552</c:v>
                </c:pt>
                <c:pt idx="15923">
                  <c:v>4.69241908825044</c:v>
                </c:pt>
                <c:pt idx="15924">
                  <c:v>4.6921716182005362</c:v>
                </c:pt>
                <c:pt idx="15925">
                  <c:v>4.69198965492832</c:v>
                </c:pt>
                <c:pt idx="15926">
                  <c:v>4.6918076916561038</c:v>
                </c:pt>
                <c:pt idx="15927">
                  <c:v>4.6913782583339838</c:v>
                </c:pt>
                <c:pt idx="15928">
                  <c:v>4.6910725600368162</c:v>
                </c:pt>
                <c:pt idx="15929">
                  <c:v>4.6905048346269602</c:v>
                </c:pt>
                <c:pt idx="15930">
                  <c:v>4.6901190724893205</c:v>
                </c:pt>
                <c:pt idx="15931">
                  <c:v>4.6897988171303364</c:v>
                </c:pt>
                <c:pt idx="15932">
                  <c:v>4.6895222329568007</c:v>
                </c:pt>
                <c:pt idx="15933">
                  <c:v>4.6892092561282404</c:v>
                </c:pt>
                <c:pt idx="15934">
                  <c:v>4.6889472290165202</c:v>
                </c:pt>
                <c:pt idx="15935">
                  <c:v>4.6885687454102722</c:v>
                </c:pt>
                <c:pt idx="15936">
                  <c:v>4.6882412115198964</c:v>
                </c:pt>
                <c:pt idx="15937">
                  <c:v>4.6878918420372804</c:v>
                </c:pt>
                <c:pt idx="15938">
                  <c:v>4.687607979332352</c:v>
                </c:pt>
                <c:pt idx="15939">
                  <c:v>4.6872731669115524</c:v>
                </c:pt>
                <c:pt idx="15940">
                  <c:v>4.68690924036712</c:v>
                </c:pt>
                <c:pt idx="15941">
                  <c:v>4.6866544917858244</c:v>
                </c:pt>
                <c:pt idx="15942">
                  <c:v>4.6864070217359206</c:v>
                </c:pt>
                <c:pt idx="15943">
                  <c:v>4.6861158805005685</c:v>
                </c:pt>
                <c:pt idx="15944">
                  <c:v>4.6858101822034008</c:v>
                </c:pt>
                <c:pt idx="15945">
                  <c:v>4.6855554336221052</c:v>
                </c:pt>
                <c:pt idx="15946">
                  <c:v>4.6852934065103851</c:v>
                </c:pt>
                <c:pt idx="15947">
                  <c:v>4.6850604935222968</c:v>
                </c:pt>
                <c:pt idx="15948">
                  <c:v>4.6848639731882651</c:v>
                </c:pt>
                <c:pt idx="15949">
                  <c:v>4.6845509963597047</c:v>
                </c:pt>
                <c:pt idx="15950">
                  <c:v>4.684274412186169</c:v>
                </c:pt>
                <c:pt idx="15951">
                  <c:v>4.6839614353576087</c:v>
                </c:pt>
                <c:pt idx="15952">
                  <c:v>4.6838013076776326</c:v>
                </c:pt>
                <c:pt idx="15953">
                  <c:v>4.683466495256833</c:v>
                </c:pt>
                <c:pt idx="15954">
                  <c:v>4.6832263037373529</c:v>
                </c:pt>
                <c:pt idx="15955">
                  <c:v>4.6828405415997132</c:v>
                </c:pt>
                <c:pt idx="15956">
                  <c:v>4.6825275647711528</c:v>
                </c:pt>
                <c:pt idx="15957">
                  <c:v>4.6822582591280408</c:v>
                </c:pt>
                <c:pt idx="15958">
                  <c:v>4.6817633190272652</c:v>
                </c:pt>
                <c:pt idx="15959">
                  <c:v>4.6814212280750729</c:v>
                </c:pt>
                <c:pt idx="15960">
                  <c:v>4.681202872148801</c:v>
                </c:pt>
                <c:pt idx="15961">
                  <c:v>4.6808098314807367</c:v>
                </c:pt>
                <c:pt idx="15962">
                  <c:v>4.6805696399612566</c:v>
                </c:pt>
                <c:pt idx="15963">
                  <c:v>4.6803076128495364</c:v>
                </c:pt>
                <c:pt idx="15964">
                  <c:v>4.6798636224656001</c:v>
                </c:pt>
                <c:pt idx="15965">
                  <c:v>4.6795579241684324</c:v>
                </c:pt>
                <c:pt idx="15966">
                  <c:v>4.6789174134504643</c:v>
                </c:pt>
                <c:pt idx="15967">
                  <c:v>4.6785389298442164</c:v>
                </c:pt>
                <c:pt idx="15968">
                  <c:v>4.678255067139288</c:v>
                </c:pt>
                <c:pt idx="15969">
                  <c:v>4.6777746841003278</c:v>
                </c:pt>
                <c:pt idx="15970">
                  <c:v>4.6776291134821681</c:v>
                </c:pt>
                <c:pt idx="15971">
                  <c:v>4.67741803608632</c:v>
                </c:pt>
                <c:pt idx="15972">
                  <c:v>4.6771196163195761</c:v>
                </c:pt>
                <c:pt idx="15973">
                  <c:v>4.6767920824292002</c:v>
                </c:pt>
                <c:pt idx="15974">
                  <c:v>4.6764718270702161</c:v>
                </c:pt>
                <c:pt idx="15975">
                  <c:v>4.6762389140821279</c:v>
                </c:pt>
                <c:pt idx="15976">
                  <c:v>4.6759550513771995</c:v>
                </c:pt>
                <c:pt idx="15977">
                  <c:v>4.6757221383891112</c:v>
                </c:pt>
                <c:pt idx="15978">
                  <c:v>4.6754164400919436</c:v>
                </c:pt>
                <c:pt idx="15979">
                  <c:v>4.6749870067698236</c:v>
                </c:pt>
                <c:pt idx="15980">
                  <c:v>4.6745939661017593</c:v>
                </c:pt>
                <c:pt idx="15981">
                  <c:v>4.6744192813599676</c:v>
                </c:pt>
                <c:pt idx="15982">
                  <c:v>4.6740626333459598</c:v>
                </c:pt>
                <c:pt idx="15983">
                  <c:v>4.6738224418264798</c:v>
                </c:pt>
                <c:pt idx="15984">
                  <c:v>4.6734949079361039</c:v>
                </c:pt>
                <c:pt idx="15985">
                  <c:v>4.6732619949480156</c:v>
                </c:pt>
                <c:pt idx="15986">
                  <c:v>4.6730218034285356</c:v>
                </c:pt>
                <c:pt idx="15987">
                  <c:v>4.6727015480695515</c:v>
                </c:pt>
                <c:pt idx="15988">
                  <c:v>4.6724176853646231</c:v>
                </c:pt>
                <c:pt idx="15989">
                  <c:v>4.6722284435610151</c:v>
                </c:pt>
                <c:pt idx="15990">
                  <c:v>4.6720610373506153</c:v>
                </c:pt>
                <c:pt idx="15991">
                  <c:v>4.6716607181511591</c:v>
                </c:pt>
                <c:pt idx="15992">
                  <c:v>4.6710929927413032</c:v>
                </c:pt>
                <c:pt idx="15993">
                  <c:v>4.6707145091350553</c:v>
                </c:pt>
                <c:pt idx="15994">
                  <c:v>4.6704452034919433</c:v>
                </c:pt>
                <c:pt idx="15995">
                  <c:v>4.669833806896639</c:v>
                </c:pt>
                <c:pt idx="15996">
                  <c:v>4.6695135515376549</c:v>
                </c:pt>
                <c:pt idx="15997">
                  <c:v>4.6689749402514309</c:v>
                </c:pt>
                <c:pt idx="15998">
                  <c:v>4.6680942380139827</c:v>
                </c:pt>
                <c:pt idx="15999">
                  <c:v>4.6679195532721911</c:v>
                </c:pt>
                <c:pt idx="16000">
                  <c:v>4.6676138549750235</c:v>
                </c:pt>
                <c:pt idx="16001">
                  <c:v>4.667410056109599</c:v>
                </c:pt>
                <c:pt idx="16002">
                  <c:v>4.6671989787137509</c:v>
                </c:pt>
                <c:pt idx="16003">
                  <c:v>4.6668496092311349</c:v>
                </c:pt>
                <c:pt idx="16004">
                  <c:v>4.6666166962430466</c:v>
                </c:pt>
                <c:pt idx="16005">
                  <c:v>4.6663255550076945</c:v>
                </c:pt>
                <c:pt idx="16006">
                  <c:v>4.6659907425868949</c:v>
                </c:pt>
                <c:pt idx="16007">
                  <c:v>4.6657942222528632</c:v>
                </c:pt>
                <c:pt idx="16008">
                  <c:v>4.665423017177039</c:v>
                </c:pt>
                <c:pt idx="16009">
                  <c:v>4.6651755471271352</c:v>
                </c:pt>
                <c:pt idx="16010">
                  <c:v>4.6649571912008634</c:v>
                </c:pt>
                <c:pt idx="16011">
                  <c:v>4.664753392335439</c:v>
                </c:pt>
                <c:pt idx="16012">
                  <c:v>4.6645423149395908</c:v>
                </c:pt>
                <c:pt idx="16013">
                  <c:v>4.6638726900979908</c:v>
                </c:pt>
                <c:pt idx="16014">
                  <c:v>4.6633413573431586</c:v>
                </c:pt>
                <c:pt idx="16015">
                  <c:v>4.6630356590459909</c:v>
                </c:pt>
                <c:pt idx="16016">
                  <c:v>4.6628682528355911</c:v>
                </c:pt>
                <c:pt idx="16017">
                  <c:v>4.6623296415493671</c:v>
                </c:pt>
                <c:pt idx="16018">
                  <c:v>4.661849258510407</c:v>
                </c:pt>
                <c:pt idx="16019">
                  <c:v>4.6616454596449826</c:v>
                </c:pt>
                <c:pt idx="16020">
                  <c:v>4.6612451404455264</c:v>
                </c:pt>
                <c:pt idx="16021">
                  <c:v>4.6607647574065663</c:v>
                </c:pt>
                <c:pt idx="16022">
                  <c:v>4.6604372235161904</c:v>
                </c:pt>
                <c:pt idx="16023">
                  <c:v>4.6602188675899185</c:v>
                </c:pt>
                <c:pt idx="16024">
                  <c:v>4.6599713975400148</c:v>
                </c:pt>
                <c:pt idx="16025">
                  <c:v>4.6597384845519265</c:v>
                </c:pt>
                <c:pt idx="16026">
                  <c:v>4.6594036721311269</c:v>
                </c:pt>
                <c:pt idx="16027">
                  <c:v>4.6590179099934872</c:v>
                </c:pt>
                <c:pt idx="16028">
                  <c:v>4.6586612619794794</c:v>
                </c:pt>
                <c:pt idx="16029">
                  <c:v>4.6584938557690796</c:v>
                </c:pt>
                <c:pt idx="16030">
                  <c:v>4.658319171027288</c:v>
                </c:pt>
                <c:pt idx="16031">
                  <c:v>4.6579916371369121</c:v>
                </c:pt>
                <c:pt idx="16032">
                  <c:v>4.6577150529633764</c:v>
                </c:pt>
                <c:pt idx="16033">
                  <c:v>4.6572565055176245</c:v>
                </c:pt>
                <c:pt idx="16034">
                  <c:v>4.6568925789731921</c:v>
                </c:pt>
                <c:pt idx="16035">
                  <c:v>4.6562739038474641</c:v>
                </c:pt>
                <c:pt idx="16036">
                  <c:v>4.6559463699570882</c:v>
                </c:pt>
                <c:pt idx="16037">
                  <c:v>4.6554732654495199</c:v>
                </c:pt>
                <c:pt idx="16038">
                  <c:v>4.6552039598064079</c:v>
                </c:pt>
                <c:pt idx="16039">
                  <c:v>4.6542941434453278</c:v>
                </c:pt>
                <c:pt idx="16040">
                  <c:v>4.6539229383695035</c:v>
                </c:pt>
                <c:pt idx="16041">
                  <c:v>4.6536026830105195</c:v>
                </c:pt>
                <c:pt idx="16042">
                  <c:v>4.6534207197383033</c:v>
                </c:pt>
                <c:pt idx="16043">
                  <c:v>4.6529694508229751</c:v>
                </c:pt>
                <c:pt idx="16044">
                  <c:v>4.6525618530930952</c:v>
                </c:pt>
                <c:pt idx="16045">
                  <c:v>4.6522852689195595</c:v>
                </c:pt>
                <c:pt idx="16046">
                  <c:v>4.6519941276842074</c:v>
                </c:pt>
                <c:pt idx="16047">
                  <c:v>4.6518412785356231</c:v>
                </c:pt>
                <c:pt idx="16048">
                  <c:v>4.6516156440779595</c:v>
                </c:pt>
                <c:pt idx="16049">
                  <c:v>4.6512371604717115</c:v>
                </c:pt>
                <c:pt idx="16050">
                  <c:v>4.6508659553958873</c:v>
                </c:pt>
                <c:pt idx="16051">
                  <c:v>4.6506912706540957</c:v>
                </c:pt>
                <c:pt idx="16052">
                  <c:v>4.6503637367637198</c:v>
                </c:pt>
                <c:pt idx="16053">
                  <c:v>4.650007088749712</c:v>
                </c:pt>
                <c:pt idx="16054">
                  <c:v>4.6496358836738878</c:v>
                </c:pt>
                <c:pt idx="16055">
                  <c:v>4.6493811350925922</c:v>
                </c:pt>
                <c:pt idx="16056">
                  <c:v>4.6490390441403999</c:v>
                </c:pt>
                <c:pt idx="16057">
                  <c:v>4.6487624599668642</c:v>
                </c:pt>
                <c:pt idx="16058">
                  <c:v>4.6484494831383039</c:v>
                </c:pt>
                <c:pt idx="16059">
                  <c:v>4.6480127712847921</c:v>
                </c:pt>
                <c:pt idx="16060">
                  <c:v>4.6478089724193676</c:v>
                </c:pt>
                <c:pt idx="16061">
                  <c:v>4.6472776396645354</c:v>
                </c:pt>
                <c:pt idx="16062">
                  <c:v>4.6470592837382636</c:v>
                </c:pt>
                <c:pt idx="16063">
                  <c:v>4.6468482063424155</c:v>
                </c:pt>
                <c:pt idx="16064">
                  <c:v>4.6464988368597995</c:v>
                </c:pt>
                <c:pt idx="16065">
                  <c:v>4.6461785815008154</c:v>
                </c:pt>
                <c:pt idx="16066">
                  <c:v>4.6458437690800158</c:v>
                </c:pt>
                <c:pt idx="16067">
                  <c:v>4.6455235137210318</c:v>
                </c:pt>
                <c:pt idx="16068">
                  <c:v>4.6453269933870001</c:v>
                </c:pt>
                <c:pt idx="16069">
                  <c:v>4.6450795233370963</c:v>
                </c:pt>
                <c:pt idx="16070">
                  <c:v>4.6448247747558007</c:v>
                </c:pt>
                <c:pt idx="16071">
                  <c:v>4.6444681267417929</c:v>
                </c:pt>
                <c:pt idx="16072">
                  <c:v>4.6442206566918891</c:v>
                </c:pt>
                <c:pt idx="16073">
                  <c:v>4.6438494516160649</c:v>
                </c:pt>
                <c:pt idx="16074">
                  <c:v>4.6436529312820332</c:v>
                </c:pt>
                <c:pt idx="16075">
                  <c:v>4.6433472329848655</c:v>
                </c:pt>
                <c:pt idx="16076">
                  <c:v>4.6430196990944896</c:v>
                </c:pt>
                <c:pt idx="16077">
                  <c:v>4.6426266584264253</c:v>
                </c:pt>
                <c:pt idx="16078">
                  <c:v>4.6423427957214969</c:v>
                </c:pt>
                <c:pt idx="16079">
                  <c:v>4.6419497550534325</c:v>
                </c:pt>
                <c:pt idx="16080">
                  <c:v>4.6415130431999208</c:v>
                </c:pt>
                <c:pt idx="16081">
                  <c:v>4.6412219019645686</c:v>
                </c:pt>
                <c:pt idx="16082">
                  <c:v>4.6405449985915768</c:v>
                </c:pt>
                <c:pt idx="16083">
                  <c:v>4.640297528541673</c:v>
                </c:pt>
                <c:pt idx="16084">
                  <c:v>4.6401374008616969</c:v>
                </c:pt>
                <c:pt idx="16085">
                  <c:v>4.6395260042663926</c:v>
                </c:pt>
                <c:pt idx="16086">
                  <c:v>4.639271255685097</c:v>
                </c:pt>
                <c:pt idx="16087">
                  <c:v>4.6389946715115613</c:v>
                </c:pt>
                <c:pt idx="16088">
                  <c:v>4.6386889732143937</c:v>
                </c:pt>
                <c:pt idx="16089">
                  <c:v>4.6384851743489692</c:v>
                </c:pt>
                <c:pt idx="16090">
                  <c:v>4.6381576404585934</c:v>
                </c:pt>
                <c:pt idx="16091">
                  <c:v>4.6377864353827691</c:v>
                </c:pt>
                <c:pt idx="16092">
                  <c:v>4.6374152303069449</c:v>
                </c:pt>
                <c:pt idx="16093">
                  <c:v>4.6371895958492813</c:v>
                </c:pt>
                <c:pt idx="16094">
                  <c:v>4.6369930755152495</c:v>
                </c:pt>
                <c:pt idx="16095">
                  <c:v>4.6367528839957695</c:v>
                </c:pt>
                <c:pt idx="16096">
                  <c:v>4.6363525647963133</c:v>
                </c:pt>
                <c:pt idx="16097">
                  <c:v>4.6361414874004652</c:v>
                </c:pt>
                <c:pt idx="16098">
                  <c:v>4.6359813597204891</c:v>
                </c:pt>
                <c:pt idx="16099">
                  <c:v>4.635661104361505</c:v>
                </c:pt>
                <c:pt idx="16100">
                  <c:v>4.6355009766815289</c:v>
                </c:pt>
                <c:pt idx="16101">
                  <c:v>4.6351588857293367</c:v>
                </c:pt>
                <c:pt idx="16102">
                  <c:v>4.6347221738758249</c:v>
                </c:pt>
                <c:pt idx="16103">
                  <c:v>4.6343800829236326</c:v>
                </c:pt>
                <c:pt idx="16104">
                  <c:v>4.6341544484659689</c:v>
                </c:pt>
                <c:pt idx="16105">
                  <c:v>4.6337614077979046</c:v>
                </c:pt>
                <c:pt idx="16106">
                  <c:v>4.6334338739075287</c:v>
                </c:pt>
                <c:pt idx="16107">
                  <c:v>4.6330626688317045</c:v>
                </c:pt>
                <c:pt idx="16108">
                  <c:v>4.6328006417199843</c:v>
                </c:pt>
                <c:pt idx="16109">
                  <c:v>4.6324658292991847</c:v>
                </c:pt>
                <c:pt idx="16110">
                  <c:v>4.6321455739402007</c:v>
                </c:pt>
                <c:pt idx="16111">
                  <c:v>4.6318617112352722</c:v>
                </c:pt>
                <c:pt idx="16112">
                  <c:v>4.6316360767776086</c:v>
                </c:pt>
                <c:pt idx="16113">
                  <c:v>4.6313667711344966</c:v>
                </c:pt>
                <c:pt idx="16114">
                  <c:v>4.6311047440227764</c:v>
                </c:pt>
                <c:pt idx="16115">
                  <c:v>4.6308645525032963</c:v>
                </c:pt>
                <c:pt idx="16116">
                  <c:v>4.6306170824533925</c:v>
                </c:pt>
                <c:pt idx="16117">
                  <c:v>4.6303550553416724</c:v>
                </c:pt>
                <c:pt idx="16118">
                  <c:v>4.6300930282299522</c:v>
                </c:pt>
                <c:pt idx="16119">
                  <c:v>4.6298746723036803</c:v>
                </c:pt>
                <c:pt idx="16120">
                  <c:v>4.6295689740065127</c:v>
                </c:pt>
                <c:pt idx="16121">
                  <c:v>4.6291904904002648</c:v>
                </c:pt>
                <c:pt idx="16122">
                  <c:v>4.628804728262625</c:v>
                </c:pt>
                <c:pt idx="16123">
                  <c:v>4.6286227649904088</c:v>
                </c:pt>
                <c:pt idx="16124">
                  <c:v>4.6284480802486172</c:v>
                </c:pt>
                <c:pt idx="16125">
                  <c:v>4.6280987107660012</c:v>
                </c:pt>
                <c:pt idx="16126">
                  <c:v>4.6278876333701531</c:v>
                </c:pt>
                <c:pt idx="16127">
                  <c:v>4.6277420627519934</c:v>
                </c:pt>
                <c:pt idx="16128">
                  <c:v>4.6274654785784577</c:v>
                </c:pt>
                <c:pt idx="16129">
                  <c:v>4.6272471226521859</c:v>
                </c:pt>
                <c:pt idx="16130">
                  <c:v>4.62691958876181</c:v>
                </c:pt>
                <c:pt idx="16131">
                  <c:v>4.6266648401805144</c:v>
                </c:pt>
                <c:pt idx="16132">
                  <c:v>4.6263591418833467</c:v>
                </c:pt>
                <c:pt idx="16133">
                  <c:v>4.6260752791784183</c:v>
                </c:pt>
                <c:pt idx="16134">
                  <c:v>4.6258933159062021</c:v>
                </c:pt>
                <c:pt idx="16135">
                  <c:v>4.6256240102630901</c:v>
                </c:pt>
                <c:pt idx="16136">
                  <c:v>4.6254202113976657</c:v>
                </c:pt>
                <c:pt idx="16137">
                  <c:v>4.6251800198781856</c:v>
                </c:pt>
                <c:pt idx="16138">
                  <c:v>4.624954385420522</c:v>
                </c:pt>
                <c:pt idx="16139">
                  <c:v>4.6246414085919616</c:v>
                </c:pt>
                <c:pt idx="16140">
                  <c:v>4.6243648244184259</c:v>
                </c:pt>
                <c:pt idx="16141">
                  <c:v>4.6240227334662336</c:v>
                </c:pt>
                <c:pt idx="16142">
                  <c:v>4.623687921045434</c:v>
                </c:pt>
                <c:pt idx="16143">
                  <c:v>4.6234258939337138</c:v>
                </c:pt>
                <c:pt idx="16144">
                  <c:v>4.6228144973384095</c:v>
                </c:pt>
                <c:pt idx="16145">
                  <c:v>4.6223705069544732</c:v>
                </c:pt>
                <c:pt idx="16146">
                  <c:v>4.6218755668536975</c:v>
                </c:pt>
                <c:pt idx="16147">
                  <c:v>4.6214970832474496</c:v>
                </c:pt>
                <c:pt idx="16148">
                  <c:v>4.6213151199752334</c:v>
                </c:pt>
                <c:pt idx="16149">
                  <c:v>4.6210312572703049</c:v>
                </c:pt>
                <c:pt idx="16150">
                  <c:v>4.6204489747986326</c:v>
                </c:pt>
                <c:pt idx="16151">
                  <c:v>4.6201651120937042</c:v>
                </c:pt>
                <c:pt idx="16152">
                  <c:v>4.6195027657825278</c:v>
                </c:pt>
                <c:pt idx="16153">
                  <c:v>4.6189423189040637</c:v>
                </c:pt>
                <c:pt idx="16154">
                  <c:v>4.6184910499887355</c:v>
                </c:pt>
                <c:pt idx="16155">
                  <c:v>4.6181780731601751</c:v>
                </c:pt>
                <c:pt idx="16156">
                  <c:v>4.6177486398380552</c:v>
                </c:pt>
                <c:pt idx="16157">
                  <c:v>4.617457498602703</c:v>
                </c:pt>
                <c:pt idx="16158">
                  <c:v>4.6170571794032469</c:v>
                </c:pt>
                <c:pt idx="16159">
                  <c:v>4.6167223669824473</c:v>
                </c:pt>
                <c:pt idx="16160">
                  <c:v>4.6162347054130635</c:v>
                </c:pt>
                <c:pt idx="16161">
                  <c:v>4.6159726783013433</c:v>
                </c:pt>
                <c:pt idx="16162">
                  <c:v>4.6156160302873355</c:v>
                </c:pt>
                <c:pt idx="16163">
                  <c:v>4.6153758387678554</c:v>
                </c:pt>
                <c:pt idx="16164">
                  <c:v>4.6148736201366551</c:v>
                </c:pt>
                <c:pt idx="16165">
                  <c:v>4.6144878579990154</c:v>
                </c:pt>
                <c:pt idx="16166">
                  <c:v>4.6140365890836872</c:v>
                </c:pt>
                <c:pt idx="16167">
                  <c:v>4.6137891190337834</c:v>
                </c:pt>
                <c:pt idx="16168">
                  <c:v>4.6135343704524878</c:v>
                </c:pt>
                <c:pt idx="16169">
                  <c:v>4.6129739235740237</c:v>
                </c:pt>
                <c:pt idx="16170">
                  <c:v>4.6126609467454633</c:v>
                </c:pt>
                <c:pt idx="16171">
                  <c:v>4.6124134766955596</c:v>
                </c:pt>
                <c:pt idx="16172">
                  <c:v>4.6120495501511272</c:v>
                </c:pt>
                <c:pt idx="16173">
                  <c:v>4.6113944823713435</c:v>
                </c:pt>
                <c:pt idx="16174">
                  <c:v>4.6111470123214398</c:v>
                </c:pt>
                <c:pt idx="16175">
                  <c:v>4.6108413140242721</c:v>
                </c:pt>
                <c:pt idx="16176">
                  <c:v>4.6104919445416561</c:v>
                </c:pt>
                <c:pt idx="16177">
                  <c:v>4.6101134609354082</c:v>
                </c:pt>
                <c:pt idx="16178">
                  <c:v>4.6098077626382405</c:v>
                </c:pt>
                <c:pt idx="16179">
                  <c:v>4.6091890875125126</c:v>
                </c:pt>
                <c:pt idx="16180">
                  <c:v>4.6085194626709125</c:v>
                </c:pt>
                <c:pt idx="16181">
                  <c:v>4.6080973078792162</c:v>
                </c:pt>
                <c:pt idx="16182">
                  <c:v>4.6077988881124723</c:v>
                </c:pt>
                <c:pt idx="16183">
                  <c:v>4.6075514180625685</c:v>
                </c:pt>
                <c:pt idx="16184">
                  <c:v>4.6073112265430884</c:v>
                </c:pt>
                <c:pt idx="16185">
                  <c:v>4.6070346423695527</c:v>
                </c:pt>
                <c:pt idx="16186">
                  <c:v>4.6068454005659447</c:v>
                </c:pt>
                <c:pt idx="16187">
                  <c:v>4.6064378028360649</c:v>
                </c:pt>
                <c:pt idx="16188">
                  <c:v>4.6061612186625291</c:v>
                </c:pt>
                <c:pt idx="16189">
                  <c:v>4.6058773559576007</c:v>
                </c:pt>
                <c:pt idx="16190">
                  <c:v>4.6056371644381207</c:v>
                </c:pt>
                <c:pt idx="16191">
                  <c:v>4.6054333655726962</c:v>
                </c:pt>
                <c:pt idx="16192">
                  <c:v>4.6050039322505762</c:v>
                </c:pt>
                <c:pt idx="16193">
                  <c:v>4.6046472842365684</c:v>
                </c:pt>
                <c:pt idx="16194">
                  <c:v>4.6044143712484802</c:v>
                </c:pt>
                <c:pt idx="16195">
                  <c:v>4.604043166172656</c:v>
                </c:pt>
                <c:pt idx="16196">
                  <c:v>4.6037156322822801</c:v>
                </c:pt>
                <c:pt idx="16197">
                  <c:v>4.603504554886432</c:v>
                </c:pt>
                <c:pt idx="16198">
                  <c:v>4.6031988565892643</c:v>
                </c:pt>
                <c:pt idx="16199">
                  <c:v>4.6029732221316007</c:v>
                </c:pt>
                <c:pt idx="16200">
                  <c:v>4.6026893594266722</c:v>
                </c:pt>
                <c:pt idx="16201">
                  <c:v>4.6024637249690086</c:v>
                </c:pt>
                <c:pt idx="16202">
                  <c:v>4.6020925198931844</c:v>
                </c:pt>
                <c:pt idx="16203">
                  <c:v>4.6018086571882559</c:v>
                </c:pt>
                <c:pt idx="16204">
                  <c:v>4.6015830227305923</c:v>
                </c:pt>
                <c:pt idx="16205">
                  <c:v>4.6012991600256639</c:v>
                </c:pt>
                <c:pt idx="16206">
                  <c:v>4.600971626135288</c:v>
                </c:pt>
                <c:pt idx="16207">
                  <c:v>4.6007678272698636</c:v>
                </c:pt>
                <c:pt idx="16208">
                  <c:v>4.6003602295399837</c:v>
                </c:pt>
                <c:pt idx="16209">
                  <c:v>4.5998871250324154</c:v>
                </c:pt>
                <c:pt idx="16210">
                  <c:v>4.5993557922775832</c:v>
                </c:pt>
                <c:pt idx="16211">
                  <c:v>4.598904523362255</c:v>
                </c:pt>
                <c:pt idx="16212">
                  <c:v>4.5986133821269028</c:v>
                </c:pt>
                <c:pt idx="16213">
                  <c:v>4.5983877476692392</c:v>
                </c:pt>
                <c:pt idx="16214">
                  <c:v>4.5980602137788633</c:v>
                </c:pt>
                <c:pt idx="16215">
                  <c:v>4.5978491363830152</c:v>
                </c:pt>
                <c:pt idx="16216">
                  <c:v>4.5974924883690074</c:v>
                </c:pt>
                <c:pt idx="16217">
                  <c:v>4.5970339409232555</c:v>
                </c:pt>
                <c:pt idx="16218">
                  <c:v>4.5967427996879033</c:v>
                </c:pt>
                <c:pt idx="16219">
                  <c:v>4.5964880511066077</c:v>
                </c:pt>
                <c:pt idx="16220">
                  <c:v>4.5961459601544155</c:v>
                </c:pt>
                <c:pt idx="16221">
                  <c:v>4.5959712754126238</c:v>
                </c:pt>
                <c:pt idx="16222">
                  <c:v>4.5955200064972956</c:v>
                </c:pt>
                <c:pt idx="16223">
                  <c:v>4.5950905731751757</c:v>
                </c:pt>
                <c:pt idx="16224">
                  <c:v>4.5948431031252719</c:v>
                </c:pt>
                <c:pt idx="16225">
                  <c:v>4.5946465827912402</c:v>
                </c:pt>
                <c:pt idx="16226">
                  <c:v>4.5943918342099446</c:v>
                </c:pt>
                <c:pt idx="16227">
                  <c:v>4.5941807568140964</c:v>
                </c:pt>
                <c:pt idx="16228">
                  <c:v>4.5938241088000886</c:v>
                </c:pt>
                <c:pt idx="16229">
                  <c:v>4.5936057528738168</c:v>
                </c:pt>
                <c:pt idx="16230">
                  <c:v>4.5933073331070728</c:v>
                </c:pt>
                <c:pt idx="16231">
                  <c:v>4.5929434065626404</c:v>
                </c:pt>
                <c:pt idx="16232">
                  <c:v>4.5926813794509203</c:v>
                </c:pt>
                <c:pt idx="16233">
                  <c:v>4.5924630235246484</c:v>
                </c:pt>
                <c:pt idx="16234">
                  <c:v>4.5922082749433528</c:v>
                </c:pt>
                <c:pt idx="16235">
                  <c:v>4.591800677213473</c:v>
                </c:pt>
                <c:pt idx="16236">
                  <c:v>4.5915823212872011</c:v>
                </c:pt>
                <c:pt idx="16237">
                  <c:v>4.5913202941754809</c:v>
                </c:pt>
                <c:pt idx="16238">
                  <c:v>4.5911164953100565</c:v>
                </c:pt>
                <c:pt idx="16239">
                  <c:v>4.5908107970128889</c:v>
                </c:pt>
                <c:pt idx="16240">
                  <c:v>4.590592441086617</c:v>
                </c:pt>
                <c:pt idx="16241">
                  <c:v>4.5904104778144008</c:v>
                </c:pt>
                <c:pt idx="16242">
                  <c:v>4.5900756653936012</c:v>
                </c:pt>
                <c:pt idx="16243">
                  <c:v>4.5897117388491688</c:v>
                </c:pt>
                <c:pt idx="16244">
                  <c:v>4.5892823055270489</c:v>
                </c:pt>
                <c:pt idx="16245">
                  <c:v>4.589063949600777</c:v>
                </c:pt>
                <c:pt idx="16246">
                  <c:v>4.5888819863285608</c:v>
                </c:pt>
                <c:pt idx="16247">
                  <c:v>4.5886854659945291</c:v>
                </c:pt>
                <c:pt idx="16248">
                  <c:v>4.5882705897332574</c:v>
                </c:pt>
                <c:pt idx="16249">
                  <c:v>4.587986727028329</c:v>
                </c:pt>
                <c:pt idx="16250">
                  <c:v>4.5875209010511853</c:v>
                </c:pt>
                <c:pt idx="16251">
                  <c:v>4.5870696321358571</c:v>
                </c:pt>
                <c:pt idx="16252">
                  <c:v>4.5865746920350814</c:v>
                </c:pt>
                <c:pt idx="16253">
                  <c:v>4.5862981078615457</c:v>
                </c:pt>
                <c:pt idx="16254">
                  <c:v>4.58602152368801</c:v>
                </c:pt>
                <c:pt idx="16255">
                  <c:v>4.5850898717337216</c:v>
                </c:pt>
                <c:pt idx="16256">
                  <c:v>4.5847914519669777</c:v>
                </c:pt>
                <c:pt idx="16257">
                  <c:v>4.5843838542370978</c:v>
                </c:pt>
                <c:pt idx="16258">
                  <c:v>4.5841291056558022</c:v>
                </c:pt>
                <c:pt idx="16259">
                  <c:v>4.5839107497295304</c:v>
                </c:pt>
                <c:pt idx="16260">
                  <c:v>4.5835832158391545</c:v>
                </c:pt>
                <c:pt idx="16261">
                  <c:v>4.5832120107633303</c:v>
                </c:pt>
                <c:pt idx="16262">
                  <c:v>4.5827607418480021</c:v>
                </c:pt>
                <c:pt idx="16263">
                  <c:v>4.5822221305617781</c:v>
                </c:pt>
                <c:pt idx="16264">
                  <c:v>4.5818727610791621</c:v>
                </c:pt>
                <c:pt idx="16265">
                  <c:v>4.5815670627819944</c:v>
                </c:pt>
                <c:pt idx="16266">
                  <c:v>4.5811740221139301</c:v>
                </c:pt>
                <c:pt idx="16267">
                  <c:v>4.5809702232485057</c:v>
                </c:pt>
                <c:pt idx="16268">
                  <c:v>4.5806572464199453</c:v>
                </c:pt>
                <c:pt idx="16269">
                  <c:v>4.5802787628136974</c:v>
                </c:pt>
                <c:pt idx="16270">
                  <c:v>4.5800458498256091</c:v>
                </c:pt>
                <c:pt idx="16271">
                  <c:v>4.5798129368375209</c:v>
                </c:pt>
                <c:pt idx="16272">
                  <c:v>4.5795727453180408</c:v>
                </c:pt>
                <c:pt idx="16273">
                  <c:v>4.5793689464526164</c:v>
                </c:pt>
                <c:pt idx="16274">
                  <c:v>4.5791942617108248</c:v>
                </c:pt>
                <c:pt idx="16275">
                  <c:v>4.5789540701913447</c:v>
                </c:pt>
                <c:pt idx="16276">
                  <c:v>4.5787502713259203</c:v>
                </c:pt>
                <c:pt idx="16277">
                  <c:v>4.578408180373728</c:v>
                </c:pt>
                <c:pt idx="16278">
                  <c:v>4.5781971029778799</c:v>
                </c:pt>
                <c:pt idx="16279">
                  <c:v>4.5780296967674801</c:v>
                </c:pt>
                <c:pt idx="16280">
                  <c:v>4.5777239984703124</c:v>
                </c:pt>
                <c:pt idx="16281">
                  <c:v>4.5774328572349603</c:v>
                </c:pt>
                <c:pt idx="16282">
                  <c:v>4.5771708301232401</c:v>
                </c:pt>
                <c:pt idx="16283">
                  <c:v>4.5769015244801281</c:v>
                </c:pt>
                <c:pt idx="16284">
                  <c:v>4.5766977256147037</c:v>
                </c:pt>
                <c:pt idx="16285">
                  <c:v>4.5764793696884318</c:v>
                </c:pt>
                <c:pt idx="16286">
                  <c:v>4.5761300002058158</c:v>
                </c:pt>
                <c:pt idx="16287">
                  <c:v>4.5759480369335996</c:v>
                </c:pt>
                <c:pt idx="16288">
                  <c:v>4.57580246631544</c:v>
                </c:pt>
                <c:pt idx="16289">
                  <c:v>4.5756423386354639</c:v>
                </c:pt>
                <c:pt idx="16290">
                  <c:v>4.5754967680173042</c:v>
                </c:pt>
                <c:pt idx="16291">
                  <c:v>4.5751401200032964</c:v>
                </c:pt>
                <c:pt idx="16292">
                  <c:v>4.5748780928915762</c:v>
                </c:pt>
                <c:pt idx="16293">
                  <c:v>4.5746742940261518</c:v>
                </c:pt>
                <c:pt idx="16294">
                  <c:v>4.5743758742594078</c:v>
                </c:pt>
                <c:pt idx="16295">
                  <c:v>4.5740265047767918</c:v>
                </c:pt>
                <c:pt idx="16296">
                  <c:v>4.5737280850100479</c:v>
                </c:pt>
                <c:pt idx="16297">
                  <c:v>4.5735242861446235</c:v>
                </c:pt>
                <c:pt idx="16298">
                  <c:v>4.5732477019710878</c:v>
                </c:pt>
                <c:pt idx="16299">
                  <c:v>4.5729929533897922</c:v>
                </c:pt>
                <c:pt idx="16300">
                  <c:v>4.5727745974635203</c:v>
                </c:pt>
                <c:pt idx="16301">
                  <c:v>4.5725853556599123</c:v>
                </c:pt>
                <c:pt idx="16302">
                  <c:v>4.5724252279799362</c:v>
                </c:pt>
                <c:pt idx="16303">
                  <c:v>4.5719594020027925</c:v>
                </c:pt>
                <c:pt idx="16304">
                  <c:v>4.5716682607674404</c:v>
                </c:pt>
                <c:pt idx="16305">
                  <c:v>4.5714207907175366</c:v>
                </c:pt>
                <c:pt idx="16306">
                  <c:v>4.5711733206676328</c:v>
                </c:pt>
                <c:pt idx="16307">
                  <c:v>4.5708676223704652</c:v>
                </c:pt>
                <c:pt idx="16308">
                  <c:v>4.5706419879128015</c:v>
                </c:pt>
                <c:pt idx="16309">
                  <c:v>4.5703872393315059</c:v>
                </c:pt>
                <c:pt idx="16310">
                  <c:v>4.5701616048738423</c:v>
                </c:pt>
                <c:pt idx="16311">
                  <c:v>4.5698704636384901</c:v>
                </c:pt>
                <c:pt idx="16312">
                  <c:v>4.5696739433044584</c:v>
                </c:pt>
                <c:pt idx="16313">
                  <c:v>4.5694628659086103</c:v>
                </c:pt>
                <c:pt idx="16314">
                  <c:v>4.569229952920522</c:v>
                </c:pt>
                <c:pt idx="16315">
                  <c:v>4.5690334325864903</c:v>
                </c:pt>
                <c:pt idx="16316">
                  <c:v>4.5688441907828823</c:v>
                </c:pt>
                <c:pt idx="16317">
                  <c:v>4.5686476704488506</c:v>
                </c:pt>
                <c:pt idx="16318">
                  <c:v>4.5684220359911869</c:v>
                </c:pt>
                <c:pt idx="16319">
                  <c:v>4.5681745659412831</c:v>
                </c:pt>
                <c:pt idx="16320">
                  <c:v>4.5678688676441155</c:v>
                </c:pt>
                <c:pt idx="16321">
                  <c:v>4.5675122196301077</c:v>
                </c:pt>
                <c:pt idx="16322">
                  <c:v>4.5673011422342595</c:v>
                </c:pt>
                <c:pt idx="16323">
                  <c:v>4.5671119004306515</c:v>
                </c:pt>
                <c:pt idx="16324">
                  <c:v>4.5669153800966198</c:v>
                </c:pt>
                <c:pt idx="16325">
                  <c:v>4.5666315173916914</c:v>
                </c:pt>
                <c:pt idx="16326">
                  <c:v>4.5663330976249474</c:v>
                </c:pt>
                <c:pt idx="16327">
                  <c:v>4.5660201207963871</c:v>
                </c:pt>
                <c:pt idx="16328">
                  <c:v>4.5658381575241709</c:v>
                </c:pt>
                <c:pt idx="16329">
                  <c:v>4.5656925869060112</c:v>
                </c:pt>
                <c:pt idx="16330">
                  <c:v>4.5654669524483475</c:v>
                </c:pt>
                <c:pt idx="16331">
                  <c:v>4.565212203867052</c:v>
                </c:pt>
                <c:pt idx="16332">
                  <c:v>4.5650229620634439</c:v>
                </c:pt>
                <c:pt idx="16333">
                  <c:v>4.5646226428639878</c:v>
                </c:pt>
                <c:pt idx="16334">
                  <c:v>4.5642805519117955</c:v>
                </c:pt>
                <c:pt idx="16335">
                  <c:v>4.5638656756505238</c:v>
                </c:pt>
                <c:pt idx="16336">
                  <c:v>4.5636837123783076</c:v>
                </c:pt>
                <c:pt idx="16337">
                  <c:v>4.5632470005247958</c:v>
                </c:pt>
                <c:pt idx="16338">
                  <c:v>4.563028644598524</c:v>
                </c:pt>
                <c:pt idx="16339">
                  <c:v>4.5628612383881242</c:v>
                </c:pt>
                <c:pt idx="16340">
                  <c:v>4.5626210468686441</c:v>
                </c:pt>
                <c:pt idx="16341">
                  <c:v>4.5620533214587882</c:v>
                </c:pt>
                <c:pt idx="16342">
                  <c:v>4.5618859152483884</c:v>
                </c:pt>
                <c:pt idx="16343">
                  <c:v>4.5615001531107486</c:v>
                </c:pt>
                <c:pt idx="16344">
                  <c:v>4.5610416056649967</c:v>
                </c:pt>
                <c:pt idx="16345">
                  <c:v>4.560896035046837</c:v>
                </c:pt>
                <c:pt idx="16346">
                  <c:v>4.560706793243229</c:v>
                </c:pt>
                <c:pt idx="16347">
                  <c:v>4.5605248299710128</c:v>
                </c:pt>
                <c:pt idx="16348">
                  <c:v>4.5602118531424525</c:v>
                </c:pt>
                <c:pt idx="16349">
                  <c:v>4.5598697621902602</c:v>
                </c:pt>
                <c:pt idx="16350">
                  <c:v>4.5594767215221959</c:v>
                </c:pt>
                <c:pt idx="16351">
                  <c:v>4.5592802011881641</c:v>
                </c:pt>
                <c:pt idx="16352">
                  <c:v>4.5586469690006197</c:v>
                </c:pt>
                <c:pt idx="16353">
                  <c:v>4.5583776633575077</c:v>
                </c:pt>
                <c:pt idx="16354">
                  <c:v>4.5580646865289474</c:v>
                </c:pt>
                <c:pt idx="16355">
                  <c:v>4.5578681661949156</c:v>
                </c:pt>
                <c:pt idx="16356">
                  <c:v>4.5576206961450119</c:v>
                </c:pt>
                <c:pt idx="16357">
                  <c:v>4.5572713266623959</c:v>
                </c:pt>
                <c:pt idx="16358">
                  <c:v>4.5570238566124921</c:v>
                </c:pt>
                <c:pt idx="16359">
                  <c:v>4.5567399939075637</c:v>
                </c:pt>
                <c:pt idx="16360">
                  <c:v>4.5564488526722116</c:v>
                </c:pt>
                <c:pt idx="16361">
                  <c:v>4.5560194193500916</c:v>
                </c:pt>
                <c:pt idx="16362">
                  <c:v>4.5558738487319319</c:v>
                </c:pt>
                <c:pt idx="16363">
                  <c:v>4.5554371368784201</c:v>
                </c:pt>
                <c:pt idx="16364">
                  <c:v>4.5550950459262278</c:v>
                </c:pt>
                <c:pt idx="16365">
                  <c:v>4.5549421967776436</c:v>
                </c:pt>
                <c:pt idx="16366">
                  <c:v>4.5547238408513717</c:v>
                </c:pt>
                <c:pt idx="16367">
                  <c:v>4.5543671928373639</c:v>
                </c:pt>
                <c:pt idx="16368">
                  <c:v>4.5540105448233561</c:v>
                </c:pt>
                <c:pt idx="16369">
                  <c:v>4.5535228832539723</c:v>
                </c:pt>
                <c:pt idx="16370">
                  <c:v>4.5532681346726767</c:v>
                </c:pt>
                <c:pt idx="16371">
                  <c:v>4.5530716143386449</c:v>
                </c:pt>
                <c:pt idx="16372">
                  <c:v>4.5528241442887412</c:v>
                </c:pt>
                <c:pt idx="16373">
                  <c:v>4.552613066892893</c:v>
                </c:pt>
                <c:pt idx="16374">
                  <c:v>4.5521981906316213</c:v>
                </c:pt>
                <c:pt idx="16375">
                  <c:v>4.5519725561739577</c:v>
                </c:pt>
                <c:pt idx="16376">
                  <c:v>4.5517105290622375</c:v>
                </c:pt>
                <c:pt idx="16377">
                  <c:v>4.5513611595796215</c:v>
                </c:pt>
                <c:pt idx="16378">
                  <c:v>4.5511500821837734</c:v>
                </c:pt>
                <c:pt idx="16379">
                  <c:v>4.550866219478845</c:v>
                </c:pt>
                <c:pt idx="16380">
                  <c:v>4.5506405850211813</c:v>
                </c:pt>
                <c:pt idx="16381">
                  <c:v>4.5503712793780693</c:v>
                </c:pt>
                <c:pt idx="16382">
                  <c:v>4.5499927957718214</c:v>
                </c:pt>
                <c:pt idx="16383">
                  <c:v>4.5498326680918453</c:v>
                </c:pt>
                <c:pt idx="16384">
                  <c:v>4.5496143121655734</c:v>
                </c:pt>
                <c:pt idx="16385">
                  <c:v>4.5492285500279337</c:v>
                </c:pt>
                <c:pt idx="16386">
                  <c:v>4.5490611438175339</c:v>
                </c:pt>
                <c:pt idx="16387">
                  <c:v>4.5487408884585498</c:v>
                </c:pt>
                <c:pt idx="16388">
                  <c:v>4.5485370895931254</c:v>
                </c:pt>
                <c:pt idx="16389">
                  <c:v>4.5482095557027495</c:v>
                </c:pt>
                <c:pt idx="16390">
                  <c:v>4.5479911997764777</c:v>
                </c:pt>
                <c:pt idx="16391">
                  <c:v>4.547845629158318</c:v>
                </c:pt>
                <c:pt idx="16392">
                  <c:v>4.5475544879229659</c:v>
                </c:pt>
                <c:pt idx="16393">
                  <c:v>4.547256068156222</c:v>
                </c:pt>
                <c:pt idx="16394">
                  <c:v>4.5470158766367419</c:v>
                </c:pt>
                <c:pt idx="16395">
                  <c:v>4.5468120777713175</c:v>
                </c:pt>
                <c:pt idx="16396">
                  <c:v>4.5464845438809416</c:v>
                </c:pt>
                <c:pt idx="16397">
                  <c:v>4.5462152382378296</c:v>
                </c:pt>
                <c:pt idx="16398">
                  <c:v>4.5457202981370539</c:v>
                </c:pt>
                <c:pt idx="16399">
                  <c:v>4.5454728280871501</c:v>
                </c:pt>
                <c:pt idx="16400">
                  <c:v>4.54521080097543</c:v>
                </c:pt>
                <c:pt idx="16401">
                  <c:v>4.5449997235795818</c:v>
                </c:pt>
                <c:pt idx="16402">
                  <c:v>4.5447886461837337</c:v>
                </c:pt>
                <c:pt idx="16403">
                  <c:v>4.5443810484538538</c:v>
                </c:pt>
                <c:pt idx="16404">
                  <c:v>4.5440753501566862</c:v>
                </c:pt>
                <c:pt idx="16405">
                  <c:v>4.5438278801067824</c:v>
                </c:pt>
                <c:pt idx="16406">
                  <c:v>4.5435221818096148</c:v>
                </c:pt>
                <c:pt idx="16407">
                  <c:v>4.5433183829441903</c:v>
                </c:pt>
                <c:pt idx="16408">
                  <c:v>4.5430126846470227</c:v>
                </c:pt>
                <c:pt idx="16409">
                  <c:v>4.5426778722262231</c:v>
                </c:pt>
                <c:pt idx="16410">
                  <c:v>4.5423212242122153</c:v>
                </c:pt>
                <c:pt idx="16411">
                  <c:v>4.542088311224127</c:v>
                </c:pt>
                <c:pt idx="16412">
                  <c:v>4.5418699552978552</c:v>
                </c:pt>
                <c:pt idx="16413">
                  <c:v>4.5415351428770556</c:v>
                </c:pt>
                <c:pt idx="16414">
                  <c:v>4.54128039429576</c:v>
                </c:pt>
                <c:pt idx="16415">
                  <c:v>4.5409892530604079</c:v>
                </c:pt>
                <c:pt idx="16416">
                  <c:v>4.5407417830105041</c:v>
                </c:pt>
                <c:pt idx="16417">
                  <c:v>4.5405234270842323</c:v>
                </c:pt>
                <c:pt idx="16418">
                  <c:v>4.5402104502556719</c:v>
                </c:pt>
                <c:pt idx="16419">
                  <c:v>4.5399993728598238</c:v>
                </c:pt>
                <c:pt idx="16420">
                  <c:v>4.5397664598717355</c:v>
                </c:pt>
                <c:pt idx="16421">
                  <c:v>4.5394825971668071</c:v>
                </c:pt>
                <c:pt idx="16422">
                  <c:v>4.5391696203382468</c:v>
                </c:pt>
                <c:pt idx="16423">
                  <c:v>4.5389585429423986</c:v>
                </c:pt>
                <c:pt idx="16424">
                  <c:v>4.5387620226083669</c:v>
                </c:pt>
                <c:pt idx="16425">
                  <c:v>4.5382816395694068</c:v>
                </c:pt>
                <c:pt idx="16426">
                  <c:v>4.5381069548276152</c:v>
                </c:pt>
                <c:pt idx="16427">
                  <c:v>4.5378594847777114</c:v>
                </c:pt>
                <c:pt idx="16428">
                  <c:v>4.5376993570977353</c:v>
                </c:pt>
                <c:pt idx="16429">
                  <c:v>4.5374373299860151</c:v>
                </c:pt>
                <c:pt idx="16430">
                  <c:v>4.5371898599361113</c:v>
                </c:pt>
                <c:pt idx="16431">
                  <c:v>4.5368040977984716</c:v>
                </c:pt>
                <c:pt idx="16432">
                  <c:v>4.5364037785990154</c:v>
                </c:pt>
                <c:pt idx="16433">
                  <c:v>4.5361635870795354</c:v>
                </c:pt>
                <c:pt idx="16434">
                  <c:v>4.5359015599678152</c:v>
                </c:pt>
                <c:pt idx="16435">
                  <c:v>4.5356832040415433</c:v>
                </c:pt>
                <c:pt idx="16436">
                  <c:v>4.5354648481152715</c:v>
                </c:pt>
                <c:pt idx="16437">
                  <c:v>4.5352610492498471</c:v>
                </c:pt>
                <c:pt idx="16438">
                  <c:v>4.5348898441740229</c:v>
                </c:pt>
                <c:pt idx="16439">
                  <c:v>4.5346059814690944</c:v>
                </c:pt>
                <c:pt idx="16440">
                  <c:v>4.5344240181968782</c:v>
                </c:pt>
                <c:pt idx="16441">
                  <c:v>4.5341474340233425</c:v>
                </c:pt>
                <c:pt idx="16442">
                  <c:v>4.5338999639734388</c:v>
                </c:pt>
                <c:pt idx="16443">
                  <c:v>4.5336088227380866</c:v>
                </c:pt>
                <c:pt idx="16444">
                  <c:v>4.5334050238726622</c:v>
                </c:pt>
                <c:pt idx="16445">
                  <c:v>4.5329391978955185</c:v>
                </c:pt>
                <c:pt idx="16446">
                  <c:v>4.5326990063760384</c:v>
                </c:pt>
                <c:pt idx="16447">
                  <c:v>4.5325170431038222</c:v>
                </c:pt>
                <c:pt idx="16448">
                  <c:v>4.5322622945225266</c:v>
                </c:pt>
                <c:pt idx="16449">
                  <c:v>4.532007545941231</c:v>
                </c:pt>
                <c:pt idx="16450">
                  <c:v>4.5316508979272232</c:v>
                </c:pt>
                <c:pt idx="16451">
                  <c:v>4.5314107064077431</c:v>
                </c:pt>
                <c:pt idx="16452">
                  <c:v>4.5310031086778633</c:v>
                </c:pt>
                <c:pt idx="16453">
                  <c:v>4.5304499403298228</c:v>
                </c:pt>
                <c:pt idx="16454">
                  <c:v>4.5301151279090233</c:v>
                </c:pt>
                <c:pt idx="16455">
                  <c:v>4.5297657584264073</c:v>
                </c:pt>
                <c:pt idx="16456">
                  <c:v>4.5295037313146871</c:v>
                </c:pt>
                <c:pt idx="16457">
                  <c:v>4.5292489827333915</c:v>
                </c:pt>
                <c:pt idx="16458">
                  <c:v>4.5289651200284631</c:v>
                </c:pt>
                <c:pt idx="16459">
                  <c:v>4.5284701799276874</c:v>
                </c:pt>
                <c:pt idx="16460">
                  <c:v>4.5281280889754951</c:v>
                </c:pt>
                <c:pt idx="16461">
                  <c:v>4.5277787194928791</c:v>
                </c:pt>
                <c:pt idx="16462">
                  <c:v>4.5275458065047909</c:v>
                </c:pt>
                <c:pt idx="16463">
                  <c:v>4.5271891584907831</c:v>
                </c:pt>
                <c:pt idx="16464">
                  <c:v>4.5267961178227187</c:v>
                </c:pt>
                <c:pt idx="16465">
                  <c:v>4.5265268121796067</c:v>
                </c:pt>
                <c:pt idx="16466">
                  <c:v>4.5260828217956703</c:v>
                </c:pt>
                <c:pt idx="16467">
                  <c:v>4.5258499088075821</c:v>
                </c:pt>
                <c:pt idx="16468">
                  <c:v>4.5255733246340464</c:v>
                </c:pt>
                <c:pt idx="16469">
                  <c:v>4.5252457907436705</c:v>
                </c:pt>
                <c:pt idx="16470">
                  <c:v>4.5248454715442143</c:v>
                </c:pt>
                <c:pt idx="16471">
                  <c:v>4.524401481160278</c:v>
                </c:pt>
                <c:pt idx="16472">
                  <c:v>4.5242486320116937</c:v>
                </c:pt>
                <c:pt idx="16473">
                  <c:v>4.5239866048999735</c:v>
                </c:pt>
                <c:pt idx="16474">
                  <c:v>4.5237973630963655</c:v>
                </c:pt>
                <c:pt idx="16475">
                  <c:v>4.5236226783545739</c:v>
                </c:pt>
                <c:pt idx="16476">
                  <c:v>4.5234261580205422</c:v>
                </c:pt>
                <c:pt idx="16477">
                  <c:v>4.5229821676366058</c:v>
                </c:pt>
                <c:pt idx="16478">
                  <c:v>4.5226546337462299</c:v>
                </c:pt>
                <c:pt idx="16479">
                  <c:v>4.5223198213254303</c:v>
                </c:pt>
                <c:pt idx="16480">
                  <c:v>4.5221596936454542</c:v>
                </c:pt>
                <c:pt idx="16481">
                  <c:v>4.5217011461997023</c:v>
                </c:pt>
                <c:pt idx="16482">
                  <c:v>4.5214682332116141</c:v>
                </c:pt>
                <c:pt idx="16483">
                  <c:v>4.5212935484698225</c:v>
                </c:pt>
                <c:pt idx="16484">
                  <c:v>4.5208422795544942</c:v>
                </c:pt>
                <c:pt idx="16485">
                  <c:v>4.5206530377508862</c:v>
                </c:pt>
                <c:pt idx="16486">
                  <c:v>4.52023088295919</c:v>
                </c:pt>
                <c:pt idx="16487">
                  <c:v>4.51958309370983</c:v>
                </c:pt>
                <c:pt idx="16488">
                  <c:v>4.519233724227214</c:v>
                </c:pt>
                <c:pt idx="16489">
                  <c:v>4.5189716971154938</c:v>
                </c:pt>
                <c:pt idx="16490">
                  <c:v>4.5186223276328779</c:v>
                </c:pt>
                <c:pt idx="16491">
                  <c:v>4.5184112502370297</c:v>
                </c:pt>
                <c:pt idx="16492">
                  <c:v>4.518134666063494</c:v>
                </c:pt>
                <c:pt idx="16493">
                  <c:v>4.5178216892349337</c:v>
                </c:pt>
                <c:pt idx="16494">
                  <c:v>4.5175087124063733</c:v>
                </c:pt>
                <c:pt idx="16495">
                  <c:v>4.5171884570473892</c:v>
                </c:pt>
                <c:pt idx="16496">
                  <c:v>4.5168390875647733</c:v>
                </c:pt>
                <c:pt idx="16497">
                  <c:v>4.5165916175148695</c:v>
                </c:pt>
                <c:pt idx="16498">
                  <c:v>4.5161767412535978</c:v>
                </c:pt>
                <c:pt idx="16499">
                  <c:v>4.5158856000182457</c:v>
                </c:pt>
                <c:pt idx="16500">
                  <c:v>4.5156162943751337</c:v>
                </c:pt>
                <c:pt idx="16501">
                  <c:v>4.5154124955097092</c:v>
                </c:pt>
                <c:pt idx="16502">
                  <c:v>4.5151140757429653</c:v>
                </c:pt>
                <c:pt idx="16503">
                  <c:v>4.5149321124707491</c:v>
                </c:pt>
                <c:pt idx="16504">
                  <c:v>4.5146482497658207</c:v>
                </c:pt>
                <c:pt idx="16505">
                  <c:v>4.5143134373450211</c:v>
                </c:pt>
                <c:pt idx="16506">
                  <c:v>4.5139422322691969</c:v>
                </c:pt>
                <c:pt idx="16507">
                  <c:v>4.5137020407497168</c:v>
                </c:pt>
                <c:pt idx="16508">
                  <c:v>4.5134691277616286</c:v>
                </c:pt>
                <c:pt idx="16509">
                  <c:v>4.5132362147735403</c:v>
                </c:pt>
                <c:pt idx="16510">
                  <c:v>4.5130469729699323</c:v>
                </c:pt>
                <c:pt idx="16511">
                  <c:v>4.5128067814504522</c:v>
                </c:pt>
                <c:pt idx="16512">
                  <c:v>4.5125229187455238</c:v>
                </c:pt>
                <c:pt idx="16513">
                  <c:v>4.5122608916338036</c:v>
                </c:pt>
                <c:pt idx="16514">
                  <c:v>4.5120279786457154</c:v>
                </c:pt>
                <c:pt idx="16515">
                  <c:v>4.5116567735698911</c:v>
                </c:pt>
                <c:pt idx="16516">
                  <c:v>4.5114529747044667</c:v>
                </c:pt>
                <c:pt idx="16517">
                  <c:v>4.5112928470244906</c:v>
                </c:pt>
                <c:pt idx="16518">
                  <c:v>4.5108051854551068</c:v>
                </c:pt>
                <c:pt idx="16519">
                  <c:v>4.5104703730343072</c:v>
                </c:pt>
                <c:pt idx="16520">
                  <c:v>4.5102665741688828</c:v>
                </c:pt>
                <c:pt idx="16521">
                  <c:v>4.5100118255875872</c:v>
                </c:pt>
                <c:pt idx="16522">
                  <c:v>4.5096478990431548</c:v>
                </c:pt>
                <c:pt idx="16523">
                  <c:v>4.5092766939673306</c:v>
                </c:pt>
                <c:pt idx="16524">
                  <c:v>4.5090365024478505</c:v>
                </c:pt>
                <c:pt idx="16525">
                  <c:v>4.5086725759034181</c:v>
                </c:pt>
                <c:pt idx="16526">
                  <c:v>4.508432384383938</c:v>
                </c:pt>
                <c:pt idx="16527">
                  <c:v>4.5081703572722178</c:v>
                </c:pt>
                <c:pt idx="16528">
                  <c:v>4.5079374442841296</c:v>
                </c:pt>
                <c:pt idx="16529">
                  <c:v>4.5077409239500978</c:v>
                </c:pt>
                <c:pt idx="16530">
                  <c:v>4.5075589606778816</c:v>
                </c:pt>
                <c:pt idx="16531">
                  <c:v>4.5072241482570821</c:v>
                </c:pt>
                <c:pt idx="16532">
                  <c:v>4.5069475640835464</c:v>
                </c:pt>
                <c:pt idx="16533">
                  <c:v>4.5067219296258827</c:v>
                </c:pt>
                <c:pt idx="16534">
                  <c:v>4.5064744595759789</c:v>
                </c:pt>
                <c:pt idx="16535">
                  <c:v>4.5061833183406268</c:v>
                </c:pt>
                <c:pt idx="16536">
                  <c:v>4.5059504053525385</c:v>
                </c:pt>
                <c:pt idx="16537">
                  <c:v>4.5057538850185068</c:v>
                </c:pt>
                <c:pt idx="16538">
                  <c:v>4.5055719217462906</c:v>
                </c:pt>
                <c:pt idx="16539">
                  <c:v>4.505317173164995</c:v>
                </c:pt>
                <c:pt idx="16540">
                  <c:v>4.5050988172387232</c:v>
                </c:pt>
                <c:pt idx="16541">
                  <c:v>4.5048513471888194</c:v>
                </c:pt>
                <c:pt idx="16542">
                  <c:v>4.5046548268547877</c:v>
                </c:pt>
                <c:pt idx="16543">
                  <c:v>4.5044437494589395</c:v>
                </c:pt>
                <c:pt idx="16544">
                  <c:v>4.5041744438158275</c:v>
                </c:pt>
                <c:pt idx="16545">
                  <c:v>4.5035994398755479</c:v>
                </c:pt>
                <c:pt idx="16546">
                  <c:v>4.5033519698256441</c:v>
                </c:pt>
                <c:pt idx="16547">
                  <c:v>4.503140892429796</c:v>
                </c:pt>
                <c:pt idx="16548">
                  <c:v>4.5028861438485004</c:v>
                </c:pt>
                <c:pt idx="16549">
                  <c:v>4.5026386737985966</c:v>
                </c:pt>
                <c:pt idx="16550">
                  <c:v>4.5023693681554846</c:v>
                </c:pt>
                <c:pt idx="16551">
                  <c:v>4.502114619574189</c:v>
                </c:pt>
                <c:pt idx="16552">
                  <c:v>4.501794364215205</c:v>
                </c:pt>
                <c:pt idx="16553">
                  <c:v>4.5011392964354213</c:v>
                </c:pt>
                <c:pt idx="16554">
                  <c:v>4.5008481552000692</c:v>
                </c:pt>
                <c:pt idx="16555">
                  <c:v>4.5006006851501654</c:v>
                </c:pt>
                <c:pt idx="16556">
                  <c:v>4.5003896077543173</c:v>
                </c:pt>
                <c:pt idx="16557">
                  <c:v>4.5001275806425971</c:v>
                </c:pt>
                <c:pt idx="16558">
                  <c:v>4.4999237817771727</c:v>
                </c:pt>
                <c:pt idx="16559">
                  <c:v>4.4997709326285884</c:v>
                </c:pt>
                <c:pt idx="16560">
                  <c:v>4.499567133763164</c:v>
                </c:pt>
                <c:pt idx="16561">
                  <c:v>4.4993633348977395</c:v>
                </c:pt>
                <c:pt idx="16562">
                  <c:v>4.4991886501559479</c:v>
                </c:pt>
                <c:pt idx="16563">
                  <c:v>4.4987155456483796</c:v>
                </c:pt>
                <c:pt idx="16564">
                  <c:v>4.49838073322758</c:v>
                </c:pt>
                <c:pt idx="16565">
                  <c:v>4.4980968705226516</c:v>
                </c:pt>
                <c:pt idx="16566">
                  <c:v>4.4977766151636676</c:v>
                </c:pt>
                <c:pt idx="16567">
                  <c:v>4.4974636383351072</c:v>
                </c:pt>
                <c:pt idx="16568">
                  <c:v>4.497230725347019</c:v>
                </c:pt>
                <c:pt idx="16569">
                  <c:v>4.4970342050129872</c:v>
                </c:pt>
                <c:pt idx="16570">
                  <c:v>4.4968231276171391</c:v>
                </c:pt>
                <c:pt idx="16571">
                  <c:v>4.4964446440108912</c:v>
                </c:pt>
                <c:pt idx="16572">
                  <c:v>4.4962554022072831</c:v>
                </c:pt>
                <c:pt idx="16573">
                  <c:v>4.4959715395023547</c:v>
                </c:pt>
                <c:pt idx="16574">
                  <c:v>4.4957968547605631</c:v>
                </c:pt>
                <c:pt idx="16575">
                  <c:v>4.4954765994015791</c:v>
                </c:pt>
                <c:pt idx="16576">
                  <c:v>4.4952072937584671</c:v>
                </c:pt>
                <c:pt idx="16577">
                  <c:v>4.4949962163626189</c:v>
                </c:pt>
                <c:pt idx="16578">
                  <c:v>4.4948215316208273</c:v>
                </c:pt>
                <c:pt idx="16579">
                  <c:v>4.4945522259777153</c:v>
                </c:pt>
                <c:pt idx="16580">
                  <c:v>4.4943629841741073</c:v>
                </c:pt>
                <c:pt idx="16581">
                  <c:v>4.4941591853086829</c:v>
                </c:pt>
                <c:pt idx="16582">
                  <c:v>4.4937879802328586</c:v>
                </c:pt>
                <c:pt idx="16583">
                  <c:v>4.493562345775195</c:v>
                </c:pt>
                <c:pt idx="16584">
                  <c:v>4.4932420904162109</c:v>
                </c:pt>
                <c:pt idx="16585">
                  <c:v>4.4928854424022031</c:v>
                </c:pt>
                <c:pt idx="16586">
                  <c:v>4.492485123202747</c:v>
                </c:pt>
                <c:pt idx="16587">
                  <c:v>4.4921430322505547</c:v>
                </c:pt>
                <c:pt idx="16588">
                  <c:v>4.491568028310275</c:v>
                </c:pt>
                <c:pt idx="16589">
                  <c:v>4.4913351153221868</c:v>
                </c:pt>
                <c:pt idx="16590">
                  <c:v>4.4907601113819071</c:v>
                </c:pt>
                <c:pt idx="16591">
                  <c:v>4.4902215000956831</c:v>
                </c:pt>
                <c:pt idx="16592">
                  <c:v>4.4898211808962269</c:v>
                </c:pt>
                <c:pt idx="16593">
                  <c:v>4.489471811413611</c:v>
                </c:pt>
                <c:pt idx="16594">
                  <c:v>4.4891806701782588</c:v>
                </c:pt>
                <c:pt idx="16595">
                  <c:v>4.4889040860047231</c:v>
                </c:pt>
                <c:pt idx="16596">
                  <c:v>4.4885765521143473</c:v>
                </c:pt>
                <c:pt idx="16597">
                  <c:v>4.4883509176566836</c:v>
                </c:pt>
                <c:pt idx="16598">
                  <c:v>4.4879287628649873</c:v>
                </c:pt>
                <c:pt idx="16599">
                  <c:v>4.4876667357532671</c:v>
                </c:pt>
                <c:pt idx="16600">
                  <c:v>4.4875211651351075</c:v>
                </c:pt>
                <c:pt idx="16601">
                  <c:v>4.4871790741829152</c:v>
                </c:pt>
                <c:pt idx="16602">
                  <c:v>4.4867933120452754</c:v>
                </c:pt>
                <c:pt idx="16603">
                  <c:v>4.4864366640312676</c:v>
                </c:pt>
                <c:pt idx="16604">
                  <c:v>4.4860581804250197</c:v>
                </c:pt>
                <c:pt idx="16605">
                  <c:v>4.4857670391896676</c:v>
                </c:pt>
                <c:pt idx="16606">
                  <c:v>4.4856069115096915</c:v>
                </c:pt>
                <c:pt idx="16607">
                  <c:v>4.4852648205574992</c:v>
                </c:pt>
                <c:pt idx="16608">
                  <c:v>4.4850464646312274</c:v>
                </c:pt>
                <c:pt idx="16609">
                  <c:v>4.4846315883699557</c:v>
                </c:pt>
                <c:pt idx="16610">
                  <c:v>4.4843040544795798</c:v>
                </c:pt>
                <c:pt idx="16611">
                  <c:v>4.4840638629600997</c:v>
                </c:pt>
                <c:pt idx="16612">
                  <c:v>4.4837508861315394</c:v>
                </c:pt>
                <c:pt idx="16613">
                  <c:v>4.4833141742780276</c:v>
                </c:pt>
                <c:pt idx="16614">
                  <c:v>4.4831540465980515</c:v>
                </c:pt>
                <c:pt idx="16615">
                  <c:v>4.4829793618562599</c:v>
                </c:pt>
                <c:pt idx="16616">
                  <c:v>4.4827100562131479</c:v>
                </c:pt>
                <c:pt idx="16617">
                  <c:v>4.482382522322772</c:v>
                </c:pt>
                <c:pt idx="16618">
                  <c:v>4.4821860019887403</c:v>
                </c:pt>
                <c:pt idx="16619">
                  <c:v>4.4819894816547086</c:v>
                </c:pt>
                <c:pt idx="16620">
                  <c:v>4.4815818839248287</c:v>
                </c:pt>
                <c:pt idx="16621">
                  <c:v>4.4813344138749249</c:v>
                </c:pt>
                <c:pt idx="16622">
                  <c:v>4.4810432726395728</c:v>
                </c:pt>
                <c:pt idx="16623">
                  <c:v>4.4808685878977812</c:v>
                </c:pt>
                <c:pt idx="16624">
                  <c:v>4.4805992822546692</c:v>
                </c:pt>
                <c:pt idx="16625">
                  <c:v>4.4803809263283974</c:v>
                </c:pt>
                <c:pt idx="16626">
                  <c:v>4.4800097212525731</c:v>
                </c:pt>
                <c:pt idx="16627">
                  <c:v>4.4794128817190852</c:v>
                </c:pt>
                <c:pt idx="16628">
                  <c:v>4.4790489551746528</c:v>
                </c:pt>
                <c:pt idx="16629">
                  <c:v>4.4787650924697244</c:v>
                </c:pt>
                <c:pt idx="16630">
                  <c:v>4.4784666727029805</c:v>
                </c:pt>
                <c:pt idx="16631">
                  <c:v>4.4780517964417088</c:v>
                </c:pt>
                <c:pt idx="16632">
                  <c:v>4.4778116049222287</c:v>
                </c:pt>
                <c:pt idx="16633">
                  <c:v>4.4775932489959569</c:v>
                </c:pt>
                <c:pt idx="16634">
                  <c:v>4.4772584365751573</c:v>
                </c:pt>
                <c:pt idx="16635">
                  <c:v>4.4769527382779897</c:v>
                </c:pt>
                <c:pt idx="16636">
                  <c:v>4.4767125467585096</c:v>
                </c:pt>
                <c:pt idx="16637">
                  <c:v>4.4763850128681337</c:v>
                </c:pt>
                <c:pt idx="16638">
                  <c:v>4.475999250730494</c:v>
                </c:pt>
                <c:pt idx="16639">
                  <c:v>4.4758027303964623</c:v>
                </c:pt>
                <c:pt idx="16640">
                  <c:v>4.4754169682588225</c:v>
                </c:pt>
                <c:pt idx="16641">
                  <c:v>4.4751986123325507</c:v>
                </c:pt>
                <c:pt idx="16642">
                  <c:v>4.4748783569735666</c:v>
                </c:pt>
                <c:pt idx="16643">
                  <c:v>4.474383416872791</c:v>
                </c:pt>
                <c:pt idx="16644">
                  <c:v>4.4741141112296789</c:v>
                </c:pt>
                <c:pt idx="16645">
                  <c:v>4.4738957553034071</c:v>
                </c:pt>
                <c:pt idx="16646">
                  <c:v>4.4736410067221115</c:v>
                </c:pt>
                <c:pt idx="16647">
                  <c:v>4.4734299293262634</c:v>
                </c:pt>
                <c:pt idx="16648">
                  <c:v>4.4732042948685997</c:v>
                </c:pt>
                <c:pt idx="16649">
                  <c:v>4.4729859389423279</c:v>
                </c:pt>
                <c:pt idx="16650">
                  <c:v>4.4727239118306077</c:v>
                </c:pt>
                <c:pt idx="16651">
                  <c:v>4.4725637841506316</c:v>
                </c:pt>
                <c:pt idx="16652">
                  <c:v>4.4723308711625434</c:v>
                </c:pt>
                <c:pt idx="16653">
                  <c:v>4.4720542869890076</c:v>
                </c:pt>
                <c:pt idx="16654">
                  <c:v>4.4717413101604473</c:v>
                </c:pt>
                <c:pt idx="16655">
                  <c:v>4.4714064977396477</c:v>
                </c:pt>
                <c:pt idx="16656">
                  <c:v>4.4711153565042956</c:v>
                </c:pt>
                <c:pt idx="16657">
                  <c:v>4.4708970005780237</c:v>
                </c:pt>
                <c:pt idx="16658">
                  <c:v>4.4706859231821756</c:v>
                </c:pt>
                <c:pt idx="16659">
                  <c:v>4.4704384531322718</c:v>
                </c:pt>
                <c:pt idx="16660">
                  <c:v>4.4701764260205517</c:v>
                </c:pt>
                <c:pt idx="16661">
                  <c:v>4.4699944627483355</c:v>
                </c:pt>
                <c:pt idx="16662">
                  <c:v>4.4697324356366153</c:v>
                </c:pt>
                <c:pt idx="16663">
                  <c:v>4.4694267373394476</c:v>
                </c:pt>
                <c:pt idx="16664">
                  <c:v>4.4690846463872553</c:v>
                </c:pt>
                <c:pt idx="16665">
                  <c:v>4.4689099616454637</c:v>
                </c:pt>
                <c:pt idx="16666">
                  <c:v>4.4685023639155839</c:v>
                </c:pt>
                <c:pt idx="16667">
                  <c:v>4.4681602729633916</c:v>
                </c:pt>
                <c:pt idx="16668">
                  <c:v>4.4677381181716953</c:v>
                </c:pt>
                <c:pt idx="16669">
                  <c:v>4.4675488763680873</c:v>
                </c:pt>
                <c:pt idx="16670">
                  <c:v>4.4673086848486072</c:v>
                </c:pt>
                <c:pt idx="16671">
                  <c:v>4.4669302012423593</c:v>
                </c:pt>
                <c:pt idx="16672">
                  <c:v>4.466697288254271</c:v>
                </c:pt>
                <c:pt idx="16673">
                  <c:v>4.4664643752661828</c:v>
                </c:pt>
                <c:pt idx="16674">
                  <c:v>4.4661368413758069</c:v>
                </c:pt>
                <c:pt idx="16675">
                  <c:v>4.4657365221763508</c:v>
                </c:pt>
                <c:pt idx="16676">
                  <c:v>4.4652561391373906</c:v>
                </c:pt>
                <c:pt idx="16677">
                  <c:v>4.4647684775680068</c:v>
                </c:pt>
                <c:pt idx="16678">
                  <c:v>4.4642007521581508</c:v>
                </c:pt>
                <c:pt idx="16679">
                  <c:v>4.4639605606386707</c:v>
                </c:pt>
                <c:pt idx="16680">
                  <c:v>4.4635092917233425</c:v>
                </c:pt>
                <c:pt idx="16681">
                  <c:v>4.4632181504879904</c:v>
                </c:pt>
                <c:pt idx="16682">
                  <c:v>4.4629634019066948</c:v>
                </c:pt>
                <c:pt idx="16683">
                  <c:v>4.4626577036095272</c:v>
                </c:pt>
                <c:pt idx="16684">
                  <c:v>4.4624247906214389</c:v>
                </c:pt>
                <c:pt idx="16685">
                  <c:v>4.4622064346951671</c:v>
                </c:pt>
                <c:pt idx="16686">
                  <c:v>4.4619808002375034</c:v>
                </c:pt>
                <c:pt idx="16687">
                  <c:v>4.4616532663471276</c:v>
                </c:pt>
                <c:pt idx="16688">
                  <c:v>4.4614349104208557</c:v>
                </c:pt>
                <c:pt idx="16689">
                  <c:v>4.4612165544945839</c:v>
                </c:pt>
                <c:pt idx="16690">
                  <c:v>4.4609545273828637</c:v>
                </c:pt>
                <c:pt idx="16691">
                  <c:v>4.4605833223070395</c:v>
                </c:pt>
                <c:pt idx="16692">
                  <c:v>4.4603504093189512</c:v>
                </c:pt>
                <c:pt idx="16693">
                  <c:v>4.460117496330863</c:v>
                </c:pt>
                <c:pt idx="16694">
                  <c:v>4.4599282545272549</c:v>
                </c:pt>
                <c:pt idx="16695">
                  <c:v>4.4596589488841429</c:v>
                </c:pt>
                <c:pt idx="16696">
                  <c:v>4.4594551500187185</c:v>
                </c:pt>
                <c:pt idx="16697">
                  <c:v>4.4591931229069983</c:v>
                </c:pt>
                <c:pt idx="16698">
                  <c:v>4.4589019816716462</c:v>
                </c:pt>
                <c:pt idx="16699">
                  <c:v>4.4585671692508466</c:v>
                </c:pt>
                <c:pt idx="16700">
                  <c:v>4.458341534793183</c:v>
                </c:pt>
                <c:pt idx="16701">
                  <c:v>4.4580358364960153</c:v>
                </c:pt>
                <c:pt idx="16702">
                  <c:v>4.4578757088160392</c:v>
                </c:pt>
                <c:pt idx="16703">
                  <c:v>4.457453554024343</c:v>
                </c:pt>
                <c:pt idx="16704">
                  <c:v>4.4572570336903112</c:v>
                </c:pt>
                <c:pt idx="16705">
                  <c:v>4.4570459562944631</c:v>
                </c:pt>
                <c:pt idx="16706">
                  <c:v>4.4568785500840633</c:v>
                </c:pt>
                <c:pt idx="16707">
                  <c:v>4.4567329794659036</c:v>
                </c:pt>
                <c:pt idx="16708">
                  <c:v>4.4565728517859275</c:v>
                </c:pt>
                <c:pt idx="16709">
                  <c:v>4.4559614551906233</c:v>
                </c:pt>
                <c:pt idx="16710">
                  <c:v>4.4555611359911671</c:v>
                </c:pt>
                <c:pt idx="16711">
                  <c:v>4.4553864512493755</c:v>
                </c:pt>
                <c:pt idx="16712">
                  <c:v>4.4548114473090958</c:v>
                </c:pt>
                <c:pt idx="16713">
                  <c:v>4.4544693563569036</c:v>
                </c:pt>
                <c:pt idx="16714">
                  <c:v>4.454134543936104</c:v>
                </c:pt>
                <c:pt idx="16715">
                  <c:v>4.4539307450706795</c:v>
                </c:pt>
                <c:pt idx="16716">
                  <c:v>4.4536614394275675</c:v>
                </c:pt>
                <c:pt idx="16717">
                  <c:v>4.4533848552540318</c:v>
                </c:pt>
                <c:pt idx="16718">
                  <c:v>4.4531592207963682</c:v>
                </c:pt>
                <c:pt idx="16719">
                  <c:v>4.4528753580914398</c:v>
                </c:pt>
                <c:pt idx="16720">
                  <c:v>4.4524750388919836</c:v>
                </c:pt>
                <c:pt idx="16721">
                  <c:v>4.4520892767543438</c:v>
                </c:pt>
                <c:pt idx="16722">
                  <c:v>4.4515288298758797</c:v>
                </c:pt>
                <c:pt idx="16723">
                  <c:v>4.4513177524800316</c:v>
                </c:pt>
                <c:pt idx="16724">
                  <c:v>4.4509756615278393</c:v>
                </c:pt>
                <c:pt idx="16725">
                  <c:v>4.450364264932535</c:v>
                </c:pt>
                <c:pt idx="16726">
                  <c:v>4.4501095163512394</c:v>
                </c:pt>
                <c:pt idx="16727">
                  <c:v>4.4497747039304398</c:v>
                </c:pt>
                <c:pt idx="16728">
                  <c:v>4.4495199553491442</c:v>
                </c:pt>
                <c:pt idx="16729">
                  <c:v>4.4492215355824003</c:v>
                </c:pt>
                <c:pt idx="16730">
                  <c:v>4.4489376728774719</c:v>
                </c:pt>
                <c:pt idx="16731">
                  <c:v>4.4486246960489115</c:v>
                </c:pt>
                <c:pt idx="16732">
                  <c:v>4.4483990615912479</c:v>
                </c:pt>
                <c:pt idx="16733">
                  <c:v>4.4480496921086319</c:v>
                </c:pt>
                <c:pt idx="16734">
                  <c:v>4.4478240576509682</c:v>
                </c:pt>
                <c:pt idx="16735">
                  <c:v>4.4475038022919842</c:v>
                </c:pt>
                <c:pt idx="16736">
                  <c:v>4.447292724896136</c:v>
                </c:pt>
                <c:pt idx="16737">
                  <c:v>4.4469651910057602</c:v>
                </c:pt>
                <c:pt idx="16738">
                  <c:v>4.4466522141771998</c:v>
                </c:pt>
                <c:pt idx="16739">
                  <c:v>4.446404744127296</c:v>
                </c:pt>
                <c:pt idx="16740">
                  <c:v>4.4460408175828636</c:v>
                </c:pt>
                <c:pt idx="16741">
                  <c:v>4.4456696125070394</c:v>
                </c:pt>
                <c:pt idx="16742">
                  <c:v>4.4451528368140236</c:v>
                </c:pt>
                <c:pt idx="16743">
                  <c:v>4.4448544170472797</c:v>
                </c:pt>
                <c:pt idx="16744">
                  <c:v>4.4444686549096399</c:v>
                </c:pt>
                <c:pt idx="16745">
                  <c:v>4.4441483995506559</c:v>
                </c:pt>
                <c:pt idx="16746">
                  <c:v>4.4439664362784397</c:v>
                </c:pt>
                <c:pt idx="16747">
                  <c:v>4.4436170667958237</c:v>
                </c:pt>
                <c:pt idx="16748">
                  <c:v>4.4434278249922157</c:v>
                </c:pt>
                <c:pt idx="16749">
                  <c:v>4.4430347843241513</c:v>
                </c:pt>
                <c:pt idx="16750">
                  <c:v>4.4428091498664877</c:v>
                </c:pt>
                <c:pt idx="16751">
                  <c:v>4.4426271865942715</c:v>
                </c:pt>
                <c:pt idx="16752">
                  <c:v>4.4423069312352874</c:v>
                </c:pt>
                <c:pt idx="16753">
                  <c:v>4.4420812967776238</c:v>
                </c:pt>
                <c:pt idx="16754">
                  <c:v>4.4417392058254315</c:v>
                </c:pt>
                <c:pt idx="16755">
                  <c:v>4.441535406960007</c:v>
                </c:pt>
                <c:pt idx="16756">
                  <c:v>4.4413243295641589</c:v>
                </c:pt>
                <c:pt idx="16757">
                  <c:v>4.4410841380446788</c:v>
                </c:pt>
                <c:pt idx="16758">
                  <c:v>4.440916731834279</c:v>
                </c:pt>
                <c:pt idx="16759">
                  <c:v>4.4406328691293506</c:v>
                </c:pt>
                <c:pt idx="16760">
                  <c:v>4.4403344493626067</c:v>
                </c:pt>
                <c:pt idx="16761">
                  <c:v>4.4401015363745184</c:v>
                </c:pt>
                <c:pt idx="16762">
                  <c:v>4.4399268516327268</c:v>
                </c:pt>
                <c:pt idx="16763">
                  <c:v>4.4397303312986951</c:v>
                </c:pt>
                <c:pt idx="16764">
                  <c:v>4.4391262132347835</c:v>
                </c:pt>
                <c:pt idx="16765">
                  <c:v>4.4389296929007518</c:v>
                </c:pt>
                <c:pt idx="16766">
                  <c:v>4.4387331725667201</c:v>
                </c:pt>
                <c:pt idx="16767">
                  <c:v>4.4383983601459205</c:v>
                </c:pt>
                <c:pt idx="16768">
                  <c:v>4.4380344336014881</c:v>
                </c:pt>
                <c:pt idx="16769">
                  <c:v>4.437743292366136</c:v>
                </c:pt>
                <c:pt idx="16770">
                  <c:v>4.4375322149702878</c:v>
                </c:pt>
                <c:pt idx="16771">
                  <c:v>4.4372629093271758</c:v>
                </c:pt>
                <c:pt idx="16772">
                  <c:v>4.4368625901277197</c:v>
                </c:pt>
                <c:pt idx="16773">
                  <c:v>4.4365350562373438</c:v>
                </c:pt>
                <c:pt idx="16774">
                  <c:v>4.4363530929651276</c:v>
                </c:pt>
                <c:pt idx="16775">
                  <c:v>4.4361929652851515</c:v>
                </c:pt>
                <c:pt idx="16776">
                  <c:v>4.4357780890238798</c:v>
                </c:pt>
                <c:pt idx="16777">
                  <c:v>4.4354796692571359</c:v>
                </c:pt>
                <c:pt idx="16778">
                  <c:v>4.4352758703917115</c:v>
                </c:pt>
                <c:pt idx="16779">
                  <c:v>4.4350866285881034</c:v>
                </c:pt>
                <c:pt idx="16780">
                  <c:v>4.4346644737964072</c:v>
                </c:pt>
                <c:pt idx="16781">
                  <c:v>4.4342350404742872</c:v>
                </c:pt>
                <c:pt idx="16782">
                  <c:v>4.4338419998062228</c:v>
                </c:pt>
                <c:pt idx="16783">
                  <c:v>4.4334635161999749</c:v>
                </c:pt>
                <c:pt idx="16784">
                  <c:v>4.4331942105568629</c:v>
                </c:pt>
                <c:pt idx="16785">
                  <c:v>4.4328812337283026</c:v>
                </c:pt>
                <c:pt idx="16786">
                  <c:v>4.4324299648129744</c:v>
                </c:pt>
                <c:pt idx="16787">
                  <c:v>4.432066038268542</c:v>
                </c:pt>
                <c:pt idx="16788">
                  <c:v>4.431636604946422</c:v>
                </c:pt>
                <c:pt idx="16789">
                  <c:v>4.4312362857469658</c:v>
                </c:pt>
                <c:pt idx="16790">
                  <c:v>4.4309378659802219</c:v>
                </c:pt>
                <c:pt idx="16791">
                  <c:v>4.4305375467807657</c:v>
                </c:pt>
                <c:pt idx="16792">
                  <c:v>4.4302318484835981</c:v>
                </c:pt>
                <c:pt idx="16793">
                  <c:v>4.430071720803622</c:v>
                </c:pt>
                <c:pt idx="16794">
                  <c:v>4.4298096936919018</c:v>
                </c:pt>
                <c:pt idx="16795">
                  <c:v>4.4295767807038136</c:v>
                </c:pt>
                <c:pt idx="16796">
                  <c:v>4.4292929179988851</c:v>
                </c:pt>
                <c:pt idx="16797">
                  <c:v>4.4290527264794051</c:v>
                </c:pt>
                <c:pt idx="16798">
                  <c:v>4.4286160146258933</c:v>
                </c:pt>
                <c:pt idx="16799">
                  <c:v>4.4283539875141731</c:v>
                </c:pt>
                <c:pt idx="16800">
                  <c:v>4.4280774033406374</c:v>
                </c:pt>
                <c:pt idx="16801">
                  <c:v>4.4278663259447892</c:v>
                </c:pt>
                <c:pt idx="16802">
                  <c:v>4.4273568287821972</c:v>
                </c:pt>
                <c:pt idx="16803">
                  <c:v>4.4271384728559253</c:v>
                </c:pt>
                <c:pt idx="16804">
                  <c:v>4.4265197977301973</c:v>
                </c:pt>
                <c:pt idx="16805">
                  <c:v>4.4258720084808374</c:v>
                </c:pt>
                <c:pt idx="16806">
                  <c:v>4.4256390954927491</c:v>
                </c:pt>
                <c:pt idx="16807">
                  <c:v>4.4253552327878207</c:v>
                </c:pt>
                <c:pt idx="16808">
                  <c:v>4.4250859271447087</c:v>
                </c:pt>
                <c:pt idx="16809">
                  <c:v>4.4249112424029171</c:v>
                </c:pt>
                <c:pt idx="16810">
                  <c:v>4.4246419367598051</c:v>
                </c:pt>
                <c:pt idx="16811">
                  <c:v>4.4243944667099013</c:v>
                </c:pt>
                <c:pt idx="16812">
                  <c:v>4.4242197819681097</c:v>
                </c:pt>
                <c:pt idx="16813">
                  <c:v>4.4240087045722616</c:v>
                </c:pt>
                <c:pt idx="16814">
                  <c:v>4.423673892151462</c:v>
                </c:pt>
                <c:pt idx="16815">
                  <c:v>4.4231935091125019</c:v>
                </c:pt>
                <c:pt idx="16816">
                  <c:v>4.4227786328512302</c:v>
                </c:pt>
                <c:pt idx="16817">
                  <c:v>4.4225238842699346</c:v>
                </c:pt>
                <c:pt idx="16818">
                  <c:v>4.422269135688639</c:v>
                </c:pt>
                <c:pt idx="16819">
                  <c:v>4.4220726153546073</c:v>
                </c:pt>
                <c:pt idx="16820">
                  <c:v>4.4218033097114953</c:v>
                </c:pt>
                <c:pt idx="16821">
                  <c:v>4.4215048899447513</c:v>
                </c:pt>
                <c:pt idx="16822">
                  <c:v>4.4210827351530551</c:v>
                </c:pt>
                <c:pt idx="16823">
                  <c:v>4.4208207080413349</c:v>
                </c:pt>
                <c:pt idx="16824">
                  <c:v>4.4206314662377268</c:v>
                </c:pt>
                <c:pt idx="16825">
                  <c:v>4.4202020329156069</c:v>
                </c:pt>
                <c:pt idx="16826">
                  <c:v>4.4200491837670226</c:v>
                </c:pt>
                <c:pt idx="16827">
                  <c:v>4.4198017137171188</c:v>
                </c:pt>
                <c:pt idx="16828">
                  <c:v>4.4195688007290306</c:v>
                </c:pt>
                <c:pt idx="16829">
                  <c:v>4.4191903171227827</c:v>
                </c:pt>
                <c:pt idx="16830">
                  <c:v>4.4189064544178542</c:v>
                </c:pt>
                <c:pt idx="16831">
                  <c:v>4.4185425278734218</c:v>
                </c:pt>
                <c:pt idx="16832">
                  <c:v>4.4183096148853336</c:v>
                </c:pt>
                <c:pt idx="16833">
                  <c:v>4.4180912589590617</c:v>
                </c:pt>
                <c:pt idx="16834">
                  <c:v>4.4179384098104775</c:v>
                </c:pt>
                <c:pt idx="16835">
                  <c:v>4.4176691041673655</c:v>
                </c:pt>
                <c:pt idx="16836">
                  <c:v>4.4173124561533577</c:v>
                </c:pt>
                <c:pt idx="16837">
                  <c:v>4.4169776437325581</c:v>
                </c:pt>
                <c:pt idx="16838">
                  <c:v>4.4167592878062862</c:v>
                </c:pt>
                <c:pt idx="16839">
                  <c:v>4.4165554889408618</c:v>
                </c:pt>
                <c:pt idx="16840">
                  <c:v>4.4163808041990702</c:v>
                </c:pt>
                <c:pt idx="16841">
                  <c:v>4.4159877635310059</c:v>
                </c:pt>
                <c:pt idx="16842">
                  <c:v>4.4156238369865735</c:v>
                </c:pt>
                <c:pt idx="16843">
                  <c:v>4.415339974281645</c:v>
                </c:pt>
                <c:pt idx="16844">
                  <c:v>4.4150415545149011</c:v>
                </c:pt>
                <c:pt idx="16845">
                  <c:v>4.4148159200572374</c:v>
                </c:pt>
                <c:pt idx="16846">
                  <c:v>4.4145684500073337</c:v>
                </c:pt>
                <c:pt idx="16847">
                  <c:v>4.4143500940810618</c:v>
                </c:pt>
                <c:pt idx="16848">
                  <c:v>4.4141462952156374</c:v>
                </c:pt>
                <c:pt idx="16849">
                  <c:v>4.4138915466343418</c:v>
                </c:pt>
                <c:pt idx="16850">
                  <c:v>4.4135421771517258</c:v>
                </c:pt>
                <c:pt idx="16851">
                  <c:v>4.4131200223600295</c:v>
                </c:pt>
                <c:pt idx="16852">
                  <c:v>4.4129016664337577</c:v>
                </c:pt>
                <c:pt idx="16853">
                  <c:v>4.4125814110747736</c:v>
                </c:pt>
                <c:pt idx="16854">
                  <c:v>4.4123412195552936</c:v>
                </c:pt>
                <c:pt idx="16855">
                  <c:v>4.4121301421594454</c:v>
                </c:pt>
                <c:pt idx="16856">
                  <c:v>4.4117734941454376</c:v>
                </c:pt>
                <c:pt idx="16857">
                  <c:v>4.4116133664654615</c:v>
                </c:pt>
                <c:pt idx="16858">
                  <c:v>4.4113222252301094</c:v>
                </c:pt>
                <c:pt idx="16859">
                  <c:v>4.4109874128093098</c:v>
                </c:pt>
                <c:pt idx="16860">
                  <c:v>4.4108418421911502</c:v>
                </c:pt>
                <c:pt idx="16861">
                  <c:v>4.41057981507943</c:v>
                </c:pt>
                <c:pt idx="16862">
                  <c:v>4.4098737975828062</c:v>
                </c:pt>
                <c:pt idx="16863">
                  <c:v>4.4095753778160622</c:v>
                </c:pt>
                <c:pt idx="16864">
                  <c:v>4.4092842365807101</c:v>
                </c:pt>
                <c:pt idx="16865">
                  <c:v>4.4090949947771021</c:v>
                </c:pt>
                <c:pt idx="16866">
                  <c:v>4.4086655614549821</c:v>
                </c:pt>
                <c:pt idx="16867">
                  <c:v>4.4083525846264218</c:v>
                </c:pt>
                <c:pt idx="16868">
                  <c:v>4.4080614433910696</c:v>
                </c:pt>
                <c:pt idx="16869">
                  <c:v>4.4078066948097741</c:v>
                </c:pt>
                <c:pt idx="16870">
                  <c:v>4.4075009965126064</c:v>
                </c:pt>
                <c:pt idx="16871">
                  <c:v>4.4069041569791185</c:v>
                </c:pt>
                <c:pt idx="16872">
                  <c:v>4.4066566869292148</c:v>
                </c:pt>
                <c:pt idx="16873">
                  <c:v>4.4063582671624708</c:v>
                </c:pt>
                <c:pt idx="16874">
                  <c:v>4.4061617468284391</c:v>
                </c:pt>
                <c:pt idx="16875">
                  <c:v>4.4059288338403508</c:v>
                </c:pt>
                <c:pt idx="16876">
                  <c:v>4.405710477914079</c:v>
                </c:pt>
                <c:pt idx="16877">
                  <c:v>4.4054921219878072</c:v>
                </c:pt>
                <c:pt idx="16878">
                  <c:v>4.405281044591959</c:v>
                </c:pt>
                <c:pt idx="16879">
                  <c:v>4.4049243965779512</c:v>
                </c:pt>
                <c:pt idx="16880">
                  <c:v>4.4047497118361596</c:v>
                </c:pt>
                <c:pt idx="16881">
                  <c:v>4.4045022417862558</c:v>
                </c:pt>
                <c:pt idx="16882">
                  <c:v>4.4042183790813274</c:v>
                </c:pt>
                <c:pt idx="16883">
                  <c:v>4.4038835666605278</c:v>
                </c:pt>
                <c:pt idx="16884">
                  <c:v>4.4035123615847036</c:v>
                </c:pt>
                <c:pt idx="16885">
                  <c:v>4.4031629921020876</c:v>
                </c:pt>
                <c:pt idx="16886">
                  <c:v>4.4028936864589756</c:v>
                </c:pt>
                <c:pt idx="16887">
                  <c:v>4.4025443169763596</c:v>
                </c:pt>
                <c:pt idx="16888">
                  <c:v>4.4023259610500878</c:v>
                </c:pt>
                <c:pt idx="16889">
                  <c:v>4.4021221621846633</c:v>
                </c:pt>
                <c:pt idx="16890">
                  <c:v>4.4018819706651833</c:v>
                </c:pt>
                <c:pt idx="16891">
                  <c:v>4.4015908294298312</c:v>
                </c:pt>
                <c:pt idx="16892">
                  <c:v>4.4013724735035593</c:v>
                </c:pt>
                <c:pt idx="16893">
                  <c:v>4.4011104463918391</c:v>
                </c:pt>
                <c:pt idx="16894">
                  <c:v>4.4009139260578074</c:v>
                </c:pt>
                <c:pt idx="16895">
                  <c:v>4.4006737345383273</c:v>
                </c:pt>
                <c:pt idx="16896">
                  <c:v>4.4004772142042956</c:v>
                </c:pt>
                <c:pt idx="16897">
                  <c:v>4.4001278447216796</c:v>
                </c:pt>
                <c:pt idx="16898">
                  <c:v>4.39979303230088</c:v>
                </c:pt>
                <c:pt idx="16899">
                  <c:v>4.3993417633855518</c:v>
                </c:pt>
                <c:pt idx="16900">
                  <c:v>4.3990360650883842</c:v>
                </c:pt>
                <c:pt idx="16901">
                  <c:v>4.398824987692536</c:v>
                </c:pt>
                <c:pt idx="16902">
                  <c:v>4.39866486001256</c:v>
                </c:pt>
                <c:pt idx="16903">
                  <c:v>4.3982281481590482</c:v>
                </c:pt>
                <c:pt idx="16904">
                  <c:v>4.3980607419486484</c:v>
                </c:pt>
                <c:pt idx="16905">
                  <c:v>4.3978715001450404</c:v>
                </c:pt>
                <c:pt idx="16906">
                  <c:v>4.3976531442187685</c:v>
                </c:pt>
                <c:pt idx="16907">
                  <c:v>4.3974056741688647</c:v>
                </c:pt>
                <c:pt idx="16908">
                  <c:v>4.3969034555376645</c:v>
                </c:pt>
                <c:pt idx="16909">
                  <c:v>4.3966341498945525</c:v>
                </c:pt>
                <c:pt idx="16910">
                  <c:v>4.3963648442514405</c:v>
                </c:pt>
                <c:pt idx="16911">
                  <c:v>4.3960737030160884</c:v>
                </c:pt>
                <c:pt idx="16912">
                  <c:v>4.3958844612124803</c:v>
                </c:pt>
                <c:pt idx="16913">
                  <c:v>4.3956588267548167</c:v>
                </c:pt>
                <c:pt idx="16914">
                  <c:v>4.3953604069880727</c:v>
                </c:pt>
                <c:pt idx="16915">
                  <c:v>4.3950547086909051</c:v>
                </c:pt>
                <c:pt idx="16916">
                  <c:v>4.3949091380727454</c:v>
                </c:pt>
                <c:pt idx="16917">
                  <c:v>4.3946762250846572</c:v>
                </c:pt>
                <c:pt idx="16918">
                  <c:v>4.3943341341324649</c:v>
                </c:pt>
                <c:pt idx="16919">
                  <c:v>4.3938974222789531</c:v>
                </c:pt>
                <c:pt idx="16920">
                  <c:v>4.3934534318950167</c:v>
                </c:pt>
                <c:pt idx="16921">
                  <c:v>4.393176847721481</c:v>
                </c:pt>
                <c:pt idx="16922">
                  <c:v>4.392878427954737</c:v>
                </c:pt>
                <c:pt idx="16923">
                  <c:v>4.392718300274761</c:v>
                </c:pt>
                <c:pt idx="16924">
                  <c:v>4.392419880508017</c:v>
                </c:pt>
                <c:pt idx="16925">
                  <c:v>4.3922379172358008</c:v>
                </c:pt>
                <c:pt idx="16926">
                  <c:v>4.3919540545308724</c:v>
                </c:pt>
                <c:pt idx="16927">
                  <c:v>4.3918012053822881</c:v>
                </c:pt>
                <c:pt idx="16928">
                  <c:v>4.3914445573682803</c:v>
                </c:pt>
                <c:pt idx="16929">
                  <c:v>4.3912771511578805</c:v>
                </c:pt>
                <c:pt idx="16930">
                  <c:v>4.3908841104898162</c:v>
                </c:pt>
                <c:pt idx="16931">
                  <c:v>4.3905856907230723</c:v>
                </c:pt>
                <c:pt idx="16932">
                  <c:v>4.3903673347968004</c:v>
                </c:pt>
                <c:pt idx="16933">
                  <c:v>4.3900470794378164</c:v>
                </c:pt>
                <c:pt idx="16934">
                  <c:v>4.3898360020419682</c:v>
                </c:pt>
                <c:pt idx="16935">
                  <c:v>4.3893992901884564</c:v>
                </c:pt>
                <c:pt idx="16936">
                  <c:v>4.3890426421744486</c:v>
                </c:pt>
                <c:pt idx="16937">
                  <c:v>4.3888097291863604</c:v>
                </c:pt>
                <c:pt idx="16938">
                  <c:v>4.3882565608383199</c:v>
                </c:pt>
                <c:pt idx="16939">
                  <c:v>4.3878635201702556</c:v>
                </c:pt>
                <c:pt idx="16940">
                  <c:v>4.3875651004035117</c:v>
                </c:pt>
                <c:pt idx="16941">
                  <c:v>4.3873976941931119</c:v>
                </c:pt>
                <c:pt idx="16942">
                  <c:v>4.3870992744263679</c:v>
                </c:pt>
                <c:pt idx="16943">
                  <c:v>4.3868226902528322</c:v>
                </c:pt>
                <c:pt idx="16944">
                  <c:v>4.3866261699188005</c:v>
                </c:pt>
                <c:pt idx="16945">
                  <c:v>4.3861676224730486</c:v>
                </c:pt>
                <c:pt idx="16946">
                  <c:v>4.3859274309535685</c:v>
                </c:pt>
                <c:pt idx="16947">
                  <c:v>4.3855562258777443</c:v>
                </c:pt>
                <c:pt idx="16948">
                  <c:v>4.3853305914200806</c:v>
                </c:pt>
                <c:pt idx="16949">
                  <c:v>4.3848502083811205</c:v>
                </c:pt>
                <c:pt idx="16950">
                  <c:v>4.3846027383312167</c:v>
                </c:pt>
                <c:pt idx="16951">
                  <c:v>4.3842970400340491</c:v>
                </c:pt>
                <c:pt idx="16952">
                  <c:v>4.3840859626382009</c:v>
                </c:pt>
                <c:pt idx="16953">
                  <c:v>4.3838676067119291</c:v>
                </c:pt>
                <c:pt idx="16954">
                  <c:v>4.3836856434397129</c:v>
                </c:pt>
                <c:pt idx="16955">
                  <c:v>4.3832926027716486</c:v>
                </c:pt>
                <c:pt idx="16956">
                  <c:v>4.3830524112521685</c:v>
                </c:pt>
                <c:pt idx="16957">
                  <c:v>4.3827467129550008</c:v>
                </c:pt>
                <c:pt idx="16958">
                  <c:v>4.3824846858432807</c:v>
                </c:pt>
                <c:pt idx="16959">
                  <c:v>4.3821134807674564</c:v>
                </c:pt>
                <c:pt idx="16960">
                  <c:v>4.3818732892479764</c:v>
                </c:pt>
                <c:pt idx="16961">
                  <c:v>4.3816476547903127</c:v>
                </c:pt>
                <c:pt idx="16962">
                  <c:v>4.3813273994313287</c:v>
                </c:pt>
                <c:pt idx="16963">
                  <c:v>4.3811163220354805</c:v>
                </c:pt>
                <c:pt idx="16964">
                  <c:v>4.3809707514173208</c:v>
                </c:pt>
                <c:pt idx="16965">
                  <c:v>4.3807232813674171</c:v>
                </c:pt>
                <c:pt idx="16966">
                  <c:v>4.3804903683793288</c:v>
                </c:pt>
                <c:pt idx="16967">
                  <c:v>4.3800172638717605</c:v>
                </c:pt>
                <c:pt idx="16968">
                  <c:v>4.3798425791299689</c:v>
                </c:pt>
                <c:pt idx="16969">
                  <c:v>4.3796606158577527</c:v>
                </c:pt>
                <c:pt idx="16970">
                  <c:v>4.379515045239593</c:v>
                </c:pt>
                <c:pt idx="16971">
                  <c:v>4.3793549175596169</c:v>
                </c:pt>
                <c:pt idx="16972">
                  <c:v>4.379056497792873</c:v>
                </c:pt>
                <c:pt idx="16973">
                  <c:v>4.3789109271747133</c:v>
                </c:pt>
                <c:pt idx="16974">
                  <c:v>4.3784159870739376</c:v>
                </c:pt>
                <c:pt idx="16975">
                  <c:v>4.3781976311476658</c:v>
                </c:pt>
                <c:pt idx="16976">
                  <c:v>4.3779865537518177</c:v>
                </c:pt>
                <c:pt idx="16977">
                  <c:v>4.3777754763559695</c:v>
                </c:pt>
                <c:pt idx="16978">
                  <c:v>4.3774188283419617</c:v>
                </c:pt>
                <c:pt idx="16979">
                  <c:v>4.377273257723802</c:v>
                </c:pt>
                <c:pt idx="16980">
                  <c:v>4.3770912944515858</c:v>
                </c:pt>
                <c:pt idx="16981">
                  <c:v>4.3768802170557377</c:v>
                </c:pt>
                <c:pt idx="16982">
                  <c:v>4.3765308475731217</c:v>
                </c:pt>
                <c:pt idx="16983">
                  <c:v>4.3763052131154581</c:v>
                </c:pt>
                <c:pt idx="16984">
                  <c:v>4.3760723001273698</c:v>
                </c:pt>
                <c:pt idx="16985">
                  <c:v>4.3758685012619454</c:v>
                </c:pt>
                <c:pt idx="16986">
                  <c:v>4.3757156521133611</c:v>
                </c:pt>
                <c:pt idx="16987">
                  <c:v>4.3755482459029613</c:v>
                </c:pt>
                <c:pt idx="16988">
                  <c:v>4.3753153329148731</c:v>
                </c:pt>
                <c:pt idx="16989">
                  <c:v>4.375126091111265</c:v>
                </c:pt>
                <c:pt idx="16990">
                  <c:v>4.3749077351849932</c:v>
                </c:pt>
                <c:pt idx="16991">
                  <c:v>4.3747403289745934</c:v>
                </c:pt>
                <c:pt idx="16992">
                  <c:v>4.3744491877392413</c:v>
                </c:pt>
                <c:pt idx="16993">
                  <c:v>4.3741434894420737</c:v>
                </c:pt>
                <c:pt idx="16994">
                  <c:v>4.3738523482067215</c:v>
                </c:pt>
                <c:pt idx="16995">
                  <c:v>4.3734665860690818</c:v>
                </c:pt>
                <c:pt idx="16996">
                  <c:v>4.3732482301428099</c:v>
                </c:pt>
                <c:pt idx="16997">
                  <c:v>4.3729716459692742</c:v>
                </c:pt>
                <c:pt idx="16998">
                  <c:v>4.3727605685734261</c:v>
                </c:pt>
                <c:pt idx="16999">
                  <c:v>4.372440313214442</c:v>
                </c:pt>
                <c:pt idx="17000">
                  <c:v>4.3721928431645383</c:v>
                </c:pt>
                <c:pt idx="17001">
                  <c:v>4.3719890442991138</c:v>
                </c:pt>
                <c:pt idx="17002">
                  <c:v>4.3717488527796338</c:v>
                </c:pt>
                <c:pt idx="17003">
                  <c:v>4.3714504330128898</c:v>
                </c:pt>
                <c:pt idx="17004">
                  <c:v>4.3711083420606975</c:v>
                </c:pt>
                <c:pt idx="17005">
                  <c:v>4.3708535934794019</c:v>
                </c:pt>
                <c:pt idx="17006">
                  <c:v>4.3706134019599219</c:v>
                </c:pt>
                <c:pt idx="17007">
                  <c:v>4.3703513748482017</c:v>
                </c:pt>
                <c:pt idx="17008">
                  <c:v>4.3701621330445937</c:v>
                </c:pt>
                <c:pt idx="17009">
                  <c:v>4.36993649858693</c:v>
                </c:pt>
                <c:pt idx="17010">
                  <c:v>4.3696744714752098</c:v>
                </c:pt>
                <c:pt idx="17011">
                  <c:v>4.3694342799557297</c:v>
                </c:pt>
                <c:pt idx="17012">
                  <c:v>4.3692595952139381</c:v>
                </c:pt>
                <c:pt idx="17013">
                  <c:v>4.3688811116076902</c:v>
                </c:pt>
                <c:pt idx="17014">
                  <c:v>4.3686554771500266</c:v>
                </c:pt>
                <c:pt idx="17015">
                  <c:v>4.3683643359146744</c:v>
                </c:pt>
                <c:pt idx="17016">
                  <c:v>4.36816053704925</c:v>
                </c:pt>
                <c:pt idx="17017">
                  <c:v>4.3679858523074584</c:v>
                </c:pt>
                <c:pt idx="17018">
                  <c:v>4.3677966105038504</c:v>
                </c:pt>
                <c:pt idx="17019">
                  <c:v>4.3674981907371064</c:v>
                </c:pt>
                <c:pt idx="17020">
                  <c:v>4.3672652777490182</c:v>
                </c:pt>
                <c:pt idx="17021">
                  <c:v>4.3670614788835938</c:v>
                </c:pt>
                <c:pt idx="17022">
                  <c:v>4.3669159082654341</c:v>
                </c:pt>
                <c:pt idx="17023">
                  <c:v>4.3666975523391622</c:v>
                </c:pt>
                <c:pt idx="17024">
                  <c:v>4.3664791964128904</c:v>
                </c:pt>
                <c:pt idx="17025">
                  <c:v>4.3662390048934103</c:v>
                </c:pt>
                <c:pt idx="17026">
                  <c:v>4.3660788772134342</c:v>
                </c:pt>
                <c:pt idx="17027">
                  <c:v>4.3655402659272102</c:v>
                </c:pt>
                <c:pt idx="17028">
                  <c:v>4.3653364670617858</c:v>
                </c:pt>
                <c:pt idx="17029">
                  <c:v>4.3651617823199942</c:v>
                </c:pt>
                <c:pt idx="17030">
                  <c:v>4.3648924766768822</c:v>
                </c:pt>
                <c:pt idx="17031">
                  <c:v>4.3646013354415301</c:v>
                </c:pt>
                <c:pt idx="17032">
                  <c:v>4.3643975365761056</c:v>
                </c:pt>
                <c:pt idx="17033">
                  <c:v>4.3641500665262019</c:v>
                </c:pt>
                <c:pt idx="17034">
                  <c:v>4.3638953179449063</c:v>
                </c:pt>
                <c:pt idx="17035">
                  <c:v>4.3636405693636107</c:v>
                </c:pt>
                <c:pt idx="17036">
                  <c:v>4.3632620857573627</c:v>
                </c:pt>
                <c:pt idx="17037">
                  <c:v>4.3630364512996991</c:v>
                </c:pt>
                <c:pt idx="17038">
                  <c:v>4.3627671456565871</c:v>
                </c:pt>
                <c:pt idx="17039">
                  <c:v>4.3625415111989234</c:v>
                </c:pt>
                <c:pt idx="17040">
                  <c:v>4.3623595479267072</c:v>
                </c:pt>
                <c:pt idx="17041">
                  <c:v>4.3620392925677232</c:v>
                </c:pt>
                <c:pt idx="17042">
                  <c:v>4.3618136581100595</c:v>
                </c:pt>
                <c:pt idx="17043">
                  <c:v>4.3614570100960517</c:v>
                </c:pt>
                <c:pt idx="17044">
                  <c:v>4.3609256773412195</c:v>
                </c:pt>
                <c:pt idx="17045">
                  <c:v>4.3607291570071878</c:v>
                </c:pt>
                <c:pt idx="17046">
                  <c:v>4.3604234587100201</c:v>
                </c:pt>
                <c:pt idx="17047">
                  <c:v>4.3602196598445957</c:v>
                </c:pt>
                <c:pt idx="17048">
                  <c:v>4.3600013039183239</c:v>
                </c:pt>
                <c:pt idx="17049">
                  <c:v>4.3597902265224757</c:v>
                </c:pt>
                <c:pt idx="17050">
                  <c:v>4.3595718705962039</c:v>
                </c:pt>
                <c:pt idx="17051">
                  <c:v>4.3593971858544123</c:v>
                </c:pt>
                <c:pt idx="17052">
                  <c:v>4.3589459169390841</c:v>
                </c:pt>
                <c:pt idx="17053">
                  <c:v>4.3587275610128122</c:v>
                </c:pt>
                <c:pt idx="17054">
                  <c:v>4.3584145841842519</c:v>
                </c:pt>
                <c:pt idx="17055">
                  <c:v>4.3579851508621319</c:v>
                </c:pt>
                <c:pt idx="17056">
                  <c:v>4.3576430599099396</c:v>
                </c:pt>
                <c:pt idx="17057">
                  <c:v>4.3573446401431957</c:v>
                </c:pt>
                <c:pt idx="17058">
                  <c:v>4.3571845124632196</c:v>
                </c:pt>
                <c:pt idx="17059">
                  <c:v>4.3570243847832435</c:v>
                </c:pt>
                <c:pt idx="17060">
                  <c:v>4.3568060288569717</c:v>
                </c:pt>
                <c:pt idx="17061">
                  <c:v>4.3566531797083874</c:v>
                </c:pt>
                <c:pt idx="17062">
                  <c:v>4.3563474814112197</c:v>
                </c:pt>
                <c:pt idx="17063">
                  <c:v>4.3561727966694281</c:v>
                </c:pt>
                <c:pt idx="17064">
                  <c:v>4.3559981119276365</c:v>
                </c:pt>
                <c:pt idx="17065">
                  <c:v>4.3556632995068369</c:v>
                </c:pt>
                <c:pt idx="17066">
                  <c:v>4.3554376650491733</c:v>
                </c:pt>
                <c:pt idx="17067">
                  <c:v>4.3551901949992695</c:v>
                </c:pt>
                <c:pt idx="17068">
                  <c:v>4.3550009531956615</c:v>
                </c:pt>
                <c:pt idx="17069">
                  <c:v>4.3545205701567014</c:v>
                </c:pt>
                <c:pt idx="17070">
                  <c:v>4.3542876571686131</c:v>
                </c:pt>
                <c:pt idx="17071">
                  <c:v>4.3541129724268215</c:v>
                </c:pt>
                <c:pt idx="17072">
                  <c:v>4.3538436667837095</c:v>
                </c:pt>
                <c:pt idx="17073">
                  <c:v>4.3535670826101738</c:v>
                </c:pt>
                <c:pt idx="17074">
                  <c:v>4.3530866995712136</c:v>
                </c:pt>
                <c:pt idx="17075">
                  <c:v>4.3529265718912376</c:v>
                </c:pt>
                <c:pt idx="17076">
                  <c:v>4.3527154944953894</c:v>
                </c:pt>
                <c:pt idx="17077">
                  <c:v>4.3525480882849896</c:v>
                </c:pt>
                <c:pt idx="17078">
                  <c:v>4.3523661250127734</c:v>
                </c:pt>
                <c:pt idx="17079">
                  <c:v>4.3521768832091654</c:v>
                </c:pt>
                <c:pt idx="17080">
                  <c:v>4.3519294131592616</c:v>
                </c:pt>
                <c:pt idx="17081">
                  <c:v>4.3516018792688858</c:v>
                </c:pt>
                <c:pt idx="17082">
                  <c:v>4.3514126374652777</c:v>
                </c:pt>
                <c:pt idx="17083">
                  <c:v>4.3512088385998533</c:v>
                </c:pt>
                <c:pt idx="17084">
                  <c:v>4.3508303549936054</c:v>
                </c:pt>
                <c:pt idx="17085">
                  <c:v>4.3505901634741253</c:v>
                </c:pt>
                <c:pt idx="17086">
                  <c:v>4.3504227572637255</c:v>
                </c:pt>
                <c:pt idx="17087">
                  <c:v>4.3500806663115332</c:v>
                </c:pt>
                <c:pt idx="17088">
                  <c:v>4.349847753323445</c:v>
                </c:pt>
                <c:pt idx="17089">
                  <c:v>4.3496876256434689</c:v>
                </c:pt>
                <c:pt idx="17090">
                  <c:v>4.3494838267780445</c:v>
                </c:pt>
                <c:pt idx="17091">
                  <c:v>4.3491053431717965</c:v>
                </c:pt>
                <c:pt idx="17092">
                  <c:v>4.3489306584300049</c:v>
                </c:pt>
                <c:pt idx="17093">
                  <c:v>4.3487486951577887</c:v>
                </c:pt>
                <c:pt idx="17094">
                  <c:v>4.3485230607001251</c:v>
                </c:pt>
                <c:pt idx="17095">
                  <c:v>4.3482755906502213</c:v>
                </c:pt>
                <c:pt idx="17096">
                  <c:v>4.348042677662133</c:v>
                </c:pt>
                <c:pt idx="17097">
                  <c:v>4.3478607143899168</c:v>
                </c:pt>
                <c:pt idx="17098">
                  <c:v>4.3476205228704368</c:v>
                </c:pt>
                <c:pt idx="17099">
                  <c:v>4.3472711533878208</c:v>
                </c:pt>
                <c:pt idx="17100">
                  <c:v>4.3470673545223963</c:v>
                </c:pt>
                <c:pt idx="17101">
                  <c:v>4.3468562771265482</c:v>
                </c:pt>
                <c:pt idx="17102">
                  <c:v>4.3466306426688845</c:v>
                </c:pt>
                <c:pt idx="17103">
                  <c:v>4.3464050082112209</c:v>
                </c:pt>
                <c:pt idx="17104">
                  <c:v>4.3457863330854929</c:v>
                </c:pt>
                <c:pt idx="17105">
                  <c:v>4.3455243059737727</c:v>
                </c:pt>
                <c:pt idx="17106">
                  <c:v>4.3452258862070288</c:v>
                </c:pt>
                <c:pt idx="17107">
                  <c:v>4.3449493020334931</c:v>
                </c:pt>
                <c:pt idx="17108">
                  <c:v>4.3447964528849088</c:v>
                </c:pt>
                <c:pt idx="17109">
                  <c:v>4.3445562613654287</c:v>
                </c:pt>
                <c:pt idx="17110">
                  <c:v>4.3443015127841331</c:v>
                </c:pt>
                <c:pt idx="17111">
                  <c:v>4.344141385104157</c:v>
                </c:pt>
                <c:pt idx="17112">
                  <c:v>4.3438575223992286</c:v>
                </c:pt>
                <c:pt idx="17113">
                  <c:v>4.3434863173234044</c:v>
                </c:pt>
                <c:pt idx="17114">
                  <c:v>4.3432170116802924</c:v>
                </c:pt>
                <c:pt idx="17115">
                  <c:v>4.3430277698766844</c:v>
                </c:pt>
                <c:pt idx="17116">
                  <c:v>4.3428530851348928</c:v>
                </c:pt>
                <c:pt idx="17117">
                  <c:v>4.3425910580231726</c:v>
                </c:pt>
                <c:pt idx="17118">
                  <c:v>4.3424309303431965</c:v>
                </c:pt>
                <c:pt idx="17119">
                  <c:v>4.3422489670709803</c:v>
                </c:pt>
                <c:pt idx="17120">
                  <c:v>4.3418049766870439</c:v>
                </c:pt>
                <c:pt idx="17121">
                  <c:v>4.3415356710439319</c:v>
                </c:pt>
                <c:pt idx="17122">
                  <c:v>4.3413464292403239</c:v>
                </c:pt>
                <c:pt idx="17123">
                  <c:v>4.3411353518444757</c:v>
                </c:pt>
                <c:pt idx="17124">
                  <c:v>4.3408223750159154</c:v>
                </c:pt>
                <c:pt idx="17125">
                  <c:v>4.340458448471483</c:v>
                </c:pt>
                <c:pt idx="17126">
                  <c:v>4.3402546496060586</c:v>
                </c:pt>
                <c:pt idx="17127">
                  <c:v>4.3400726863338424</c:v>
                </c:pt>
                <c:pt idx="17128">
                  <c:v>4.3398543304075705</c:v>
                </c:pt>
                <c:pt idx="17129">
                  <c:v>4.3397087597894108</c:v>
                </c:pt>
                <c:pt idx="17130">
                  <c:v>4.3394976823935627</c:v>
                </c:pt>
                <c:pt idx="17131">
                  <c:v>4.3391701485031868</c:v>
                </c:pt>
                <c:pt idx="17132">
                  <c:v>4.3389736281691551</c:v>
                </c:pt>
                <c:pt idx="17133">
                  <c:v>4.3387843863655471</c:v>
                </c:pt>
                <c:pt idx="17134">
                  <c:v>4.3385223592538269</c:v>
                </c:pt>
                <c:pt idx="17135">
                  <c:v>4.3382384965488985</c:v>
                </c:pt>
                <c:pt idx="17136">
                  <c:v>4.3380565332766823</c:v>
                </c:pt>
                <c:pt idx="17137">
                  <c:v>4.3378527344112578</c:v>
                </c:pt>
                <c:pt idx="17138">
                  <c:v>4.3375615931759057</c:v>
                </c:pt>
                <c:pt idx="17139">
                  <c:v>4.3372631734091618</c:v>
                </c:pt>
                <c:pt idx="17140">
                  <c:v>4.3370812101369456</c:v>
                </c:pt>
                <c:pt idx="17141">
                  <c:v>4.3368337400870418</c:v>
                </c:pt>
                <c:pt idx="17142">
                  <c:v>4.336586270037138</c:v>
                </c:pt>
                <c:pt idx="17143">
                  <c:v>4.3363242429254178</c:v>
                </c:pt>
                <c:pt idx="17144">
                  <c:v>4.3360986084677542</c:v>
                </c:pt>
                <c:pt idx="17145">
                  <c:v>4.3359020881337225</c:v>
                </c:pt>
                <c:pt idx="17146">
                  <c:v>4.3357419604537464</c:v>
                </c:pt>
                <c:pt idx="17147">
                  <c:v>4.3355163259960827</c:v>
                </c:pt>
                <c:pt idx="17148">
                  <c:v>4.3352906915384191</c:v>
                </c:pt>
                <c:pt idx="17149">
                  <c:v>4.3349486005862268</c:v>
                </c:pt>
                <c:pt idx="17150">
                  <c:v>4.3346283452272427</c:v>
                </c:pt>
                <c:pt idx="17151">
                  <c:v>4.334482774609083</c:v>
                </c:pt>
                <c:pt idx="17152">
                  <c:v>4.3342498616209948</c:v>
                </c:pt>
                <c:pt idx="17153">
                  <c:v>4.334031505694723</c:v>
                </c:pt>
                <c:pt idx="17154">
                  <c:v>4.3338277068292985</c:v>
                </c:pt>
                <c:pt idx="17155">
                  <c:v>4.3334783373466825</c:v>
                </c:pt>
                <c:pt idx="17156">
                  <c:v>4.3332235887653869</c:v>
                </c:pt>
                <c:pt idx="17157">
                  <c:v>4.3329178904682193</c:v>
                </c:pt>
                <c:pt idx="17158">
                  <c:v>4.3323647221201789</c:v>
                </c:pt>
                <c:pt idx="17159">
                  <c:v>4.3322045944402028</c:v>
                </c:pt>
                <c:pt idx="17160">
                  <c:v>4.3320007955747784</c:v>
                </c:pt>
                <c:pt idx="17161">
                  <c:v>4.3317678825866901</c:v>
                </c:pt>
                <c:pt idx="17162">
                  <c:v>4.3316004763762903</c:v>
                </c:pt>
                <c:pt idx="17163">
                  <c:v>4.3313238922027546</c:v>
                </c:pt>
                <c:pt idx="17164">
                  <c:v>4.3311346503991466</c:v>
                </c:pt>
                <c:pt idx="17165">
                  <c:v>4.3309526871269304</c:v>
                </c:pt>
                <c:pt idx="17166">
                  <c:v>4.330559646458866</c:v>
                </c:pt>
                <c:pt idx="17167">
                  <c:v>4.3303776831866498</c:v>
                </c:pt>
                <c:pt idx="17168">
                  <c:v>4.3300719848894822</c:v>
                </c:pt>
                <c:pt idx="17169">
                  <c:v>4.329809957777762</c:v>
                </c:pt>
                <c:pt idx="17170">
                  <c:v>4.3294314741715141</c:v>
                </c:pt>
                <c:pt idx="17171">
                  <c:v>4.3292422323679061</c:v>
                </c:pt>
                <c:pt idx="17172">
                  <c:v>4.3290384335024816</c:v>
                </c:pt>
                <c:pt idx="17173">
                  <c:v>4.3288200775762098</c:v>
                </c:pt>
                <c:pt idx="17174">
                  <c:v>4.32843431543857</c:v>
                </c:pt>
                <c:pt idx="17175">
                  <c:v>4.3281286171414024</c:v>
                </c:pt>
                <c:pt idx="17176">
                  <c:v>4.3279320968073707</c:v>
                </c:pt>
                <c:pt idx="17177">
                  <c:v>4.3276700696956505</c:v>
                </c:pt>
                <c:pt idx="17178">
                  <c:v>4.3274225996457467</c:v>
                </c:pt>
                <c:pt idx="17179">
                  <c:v>4.3271751295958429</c:v>
                </c:pt>
                <c:pt idx="17180">
                  <c:v>4.3267529748041467</c:v>
                </c:pt>
                <c:pt idx="17181">
                  <c:v>4.3265127832846666</c:v>
                </c:pt>
                <c:pt idx="17182">
                  <c:v>4.3263453770742668</c:v>
                </c:pt>
                <c:pt idx="17183">
                  <c:v>4.3260032861220745</c:v>
                </c:pt>
                <c:pt idx="17184">
                  <c:v>4.3258140443184665</c:v>
                </c:pt>
                <c:pt idx="17185">
                  <c:v>4.3256539166384904</c:v>
                </c:pt>
                <c:pt idx="17186">
                  <c:v>4.3253045471558744</c:v>
                </c:pt>
                <c:pt idx="17187">
                  <c:v>4.3249915703273141</c:v>
                </c:pt>
                <c:pt idx="17188">
                  <c:v>4.324831442647338</c:v>
                </c:pt>
                <c:pt idx="17189">
                  <c:v>4.3244966302265384</c:v>
                </c:pt>
                <c:pt idx="17190">
                  <c:v>4.3242491601766346</c:v>
                </c:pt>
                <c:pt idx="17191">
                  <c:v>4.3237760556690663</c:v>
                </c:pt>
                <c:pt idx="17192">
                  <c:v>4.3234994714955306</c:v>
                </c:pt>
                <c:pt idx="17193">
                  <c:v>4.3232883940996825</c:v>
                </c:pt>
                <c:pt idx="17194">
                  <c:v>4.3229244675552501</c:v>
                </c:pt>
                <c:pt idx="17195">
                  <c:v>4.3227206686898256</c:v>
                </c:pt>
                <c:pt idx="17196">
                  <c:v>4.3224877557017374</c:v>
                </c:pt>
                <c:pt idx="17197">
                  <c:v>4.3222257285900172</c:v>
                </c:pt>
                <c:pt idx="17198">
                  <c:v>4.3219345873546651</c:v>
                </c:pt>
                <c:pt idx="17199">
                  <c:v>4.3217089528970014</c:v>
                </c:pt>
                <c:pt idx="17200">
                  <c:v>4.321505154031577</c:v>
                </c:pt>
                <c:pt idx="17201">
                  <c:v>4.3213450263516009</c:v>
                </c:pt>
                <c:pt idx="17202">
                  <c:v>4.3210029353994086</c:v>
                </c:pt>
                <c:pt idx="17203">
                  <c:v>4.3206826800404246</c:v>
                </c:pt>
                <c:pt idx="17204">
                  <c:v>4.3203405890882323</c:v>
                </c:pt>
                <c:pt idx="17205">
                  <c:v>4.3200494478528801</c:v>
                </c:pt>
                <c:pt idx="17206">
                  <c:v>4.3197364710243198</c:v>
                </c:pt>
                <c:pt idx="17207">
                  <c:v>4.3195399506902881</c:v>
                </c:pt>
                <c:pt idx="17208">
                  <c:v>4.3192342523931204</c:v>
                </c:pt>
                <c:pt idx="17209">
                  <c:v>4.3189285540959528</c:v>
                </c:pt>
                <c:pt idx="17210">
                  <c:v>4.3187757049473685</c:v>
                </c:pt>
                <c:pt idx="17211">
                  <c:v>4.3186301343292088</c:v>
                </c:pt>
                <c:pt idx="17212">
                  <c:v>4.3184845637110492</c:v>
                </c:pt>
                <c:pt idx="17213">
                  <c:v>4.3182662077847773</c:v>
                </c:pt>
                <c:pt idx="17214">
                  <c:v>4.3180187377348735</c:v>
                </c:pt>
                <c:pt idx="17215">
                  <c:v>4.3177567106231534</c:v>
                </c:pt>
                <c:pt idx="17216">
                  <c:v>4.317283606115585</c:v>
                </c:pt>
                <c:pt idx="17217">
                  <c:v>4.3170652501893132</c:v>
                </c:pt>
                <c:pt idx="17218">
                  <c:v>4.3168177801394094</c:v>
                </c:pt>
                <c:pt idx="17219">
                  <c:v>4.316533917434481</c:v>
                </c:pt>
                <c:pt idx="17220">
                  <c:v>4.3163301185690566</c:v>
                </c:pt>
                <c:pt idx="17221">
                  <c:v>4.3161627123586568</c:v>
                </c:pt>
                <c:pt idx="17222">
                  <c:v>4.3159443564323849</c:v>
                </c:pt>
                <c:pt idx="17223">
                  <c:v>4.3156823293206648</c:v>
                </c:pt>
                <c:pt idx="17224">
                  <c:v>4.3153839095539208</c:v>
                </c:pt>
                <c:pt idx="17225">
                  <c:v>4.3151582750962572</c:v>
                </c:pt>
                <c:pt idx="17226">
                  <c:v>4.3149108050463534</c:v>
                </c:pt>
                <c:pt idx="17227">
                  <c:v>4.3146414994032414</c:v>
                </c:pt>
                <c:pt idx="17228">
                  <c:v>4.3143212440442573</c:v>
                </c:pt>
                <c:pt idx="17229">
                  <c:v>4.3140664954629617</c:v>
                </c:pt>
                <c:pt idx="17230">
                  <c:v>4.3138845321907455</c:v>
                </c:pt>
                <c:pt idx="17231">
                  <c:v>4.3136443406712655</c:v>
                </c:pt>
                <c:pt idx="17232">
                  <c:v>4.3134041491517854</c:v>
                </c:pt>
                <c:pt idx="17233">
                  <c:v>4.3131494005704898</c:v>
                </c:pt>
                <c:pt idx="17234">
                  <c:v>4.3128655378655614</c:v>
                </c:pt>
                <c:pt idx="17235">
                  <c:v>4.3126617390001369</c:v>
                </c:pt>
                <c:pt idx="17236">
                  <c:v>4.3123851548266012</c:v>
                </c:pt>
                <c:pt idx="17237">
                  <c:v>4.3121740774307531</c:v>
                </c:pt>
                <c:pt idx="17238">
                  <c:v>4.3119411644426648</c:v>
                </c:pt>
                <c:pt idx="17239">
                  <c:v>4.311613630552289</c:v>
                </c:pt>
                <c:pt idx="17240">
                  <c:v>4.3113952746260171</c:v>
                </c:pt>
                <c:pt idx="17241">
                  <c:v>4.3110677407356413</c:v>
                </c:pt>
                <c:pt idx="17242">
                  <c:v>4.3107547639070809</c:v>
                </c:pt>
                <c:pt idx="17243">
                  <c:v>4.3104636226717288</c:v>
                </c:pt>
                <c:pt idx="17244">
                  <c:v>4.3103180520535691</c:v>
                </c:pt>
                <c:pt idx="17245">
                  <c:v>4.3101652029049848</c:v>
                </c:pt>
                <c:pt idx="17246">
                  <c:v>4.3098886187314491</c:v>
                </c:pt>
                <c:pt idx="17247">
                  <c:v>4.3097139339896575</c:v>
                </c:pt>
                <c:pt idx="17248">
                  <c:v>4.3094227927543054</c:v>
                </c:pt>
                <c:pt idx="17249">
                  <c:v>4.3091898797662171</c:v>
                </c:pt>
                <c:pt idx="17250">
                  <c:v>4.3090443091480575</c:v>
                </c:pt>
                <c:pt idx="17251">
                  <c:v>4.3087167752576816</c:v>
                </c:pt>
                <c:pt idx="17252">
                  <c:v>4.3084547481459614</c:v>
                </c:pt>
                <c:pt idx="17253">
                  <c:v>4.3082145566264813</c:v>
                </c:pt>
                <c:pt idx="17254">
                  <c:v>4.3079452509833693</c:v>
                </c:pt>
                <c:pt idx="17255">
                  <c:v>4.3076541097480172</c:v>
                </c:pt>
                <c:pt idx="17256">
                  <c:v>4.3074284752903536</c:v>
                </c:pt>
                <c:pt idx="17257">
                  <c:v>4.3070791058077376</c:v>
                </c:pt>
                <c:pt idx="17258">
                  <c:v>4.3068753069423131</c:v>
                </c:pt>
                <c:pt idx="17259">
                  <c:v>4.3066569510160413</c:v>
                </c:pt>
                <c:pt idx="17260">
                  <c:v>4.3065113803978816</c:v>
                </c:pt>
                <c:pt idx="17261">
                  <c:v>4.3063003030020335</c:v>
                </c:pt>
                <c:pt idx="17262">
                  <c:v>4.3060673900139452</c:v>
                </c:pt>
                <c:pt idx="17263">
                  <c:v>4.305834477025857</c:v>
                </c:pt>
                <c:pt idx="17264">
                  <c:v>4.3056233996300088</c:v>
                </c:pt>
                <c:pt idx="17265">
                  <c:v>4.3053249798632649</c:v>
                </c:pt>
                <c:pt idx="17266">
                  <c:v>4.3051211809978405</c:v>
                </c:pt>
                <c:pt idx="17267">
                  <c:v>4.3048445968243048</c:v>
                </c:pt>
                <c:pt idx="17268">
                  <c:v>4.3045097844035052</c:v>
                </c:pt>
                <c:pt idx="17269">
                  <c:v>4.3043350996617136</c:v>
                </c:pt>
                <c:pt idx="17270">
                  <c:v>4.3040949081422335</c:v>
                </c:pt>
                <c:pt idx="17271">
                  <c:v>4.3038692736845698</c:v>
                </c:pt>
                <c:pt idx="17272">
                  <c:v>4.3036145251032742</c:v>
                </c:pt>
                <c:pt idx="17273">
                  <c:v>4.3033088268061066</c:v>
                </c:pt>
                <c:pt idx="17274">
                  <c:v>4.3030904708798348</c:v>
                </c:pt>
                <c:pt idx="17275">
                  <c:v>4.3028284437681146</c:v>
                </c:pt>
                <c:pt idx="17276">
                  <c:v>4.3026028093104509</c:v>
                </c:pt>
                <c:pt idx="17277">
                  <c:v>4.3023698963223627</c:v>
                </c:pt>
                <c:pt idx="17278">
                  <c:v>4.3019914127161147</c:v>
                </c:pt>
                <c:pt idx="17279">
                  <c:v>4.3018240065057149</c:v>
                </c:pt>
                <c:pt idx="17280">
                  <c:v>4.3016784358875553</c:v>
                </c:pt>
                <c:pt idx="17281">
                  <c:v>4.3014528014298916</c:v>
                </c:pt>
                <c:pt idx="17282">
                  <c:v>4.301147103132724</c:v>
                </c:pt>
                <c:pt idx="17283">
                  <c:v>4.3008559618973718</c:v>
                </c:pt>
                <c:pt idx="17284">
                  <c:v>4.3007103912792122</c:v>
                </c:pt>
                <c:pt idx="17285">
                  <c:v>4.3004119715124682</c:v>
                </c:pt>
                <c:pt idx="17286">
                  <c:v>4.2999388670048999</c:v>
                </c:pt>
                <c:pt idx="17287">
                  <c:v>4.2996768398931797</c:v>
                </c:pt>
                <c:pt idx="17288">
                  <c:v>4.2995021551513881</c:v>
                </c:pt>
                <c:pt idx="17289">
                  <c:v>4.2991382286069557</c:v>
                </c:pt>
                <c:pt idx="17290">
                  <c:v>4.2988543659020273</c:v>
                </c:pt>
                <c:pt idx="17291">
                  <c:v>4.2986505670366029</c:v>
                </c:pt>
                <c:pt idx="17292">
                  <c:v>4.2984249325789392</c:v>
                </c:pt>
                <c:pt idx="17293">
                  <c:v>4.2981265128121953</c:v>
                </c:pt>
                <c:pt idx="17294">
                  <c:v>4.2977698647981875</c:v>
                </c:pt>
                <c:pt idx="17295">
                  <c:v>4.2975806229945794</c:v>
                </c:pt>
                <c:pt idx="17296">
                  <c:v>4.2972822032278355</c:v>
                </c:pt>
                <c:pt idx="17297">
                  <c:v>4.2970929614242275</c:v>
                </c:pt>
                <c:pt idx="17298">
                  <c:v>4.2967217563484033</c:v>
                </c:pt>
                <c:pt idx="17299">
                  <c:v>4.2965616286684272</c:v>
                </c:pt>
                <c:pt idx="17300">
                  <c:v>4.2961904235926029</c:v>
                </c:pt>
                <c:pt idx="17301">
                  <c:v>4.2959793461967548</c:v>
                </c:pt>
                <c:pt idx="17302">
                  <c:v>4.2957973829245386</c:v>
                </c:pt>
                <c:pt idx="17303">
                  <c:v>4.2955863055286905</c:v>
                </c:pt>
                <c:pt idx="17304">
                  <c:v>4.2952369360460745</c:v>
                </c:pt>
                <c:pt idx="17305">
                  <c:v>4.2950185801198026</c:v>
                </c:pt>
                <c:pt idx="17306">
                  <c:v>4.2947492744766906</c:v>
                </c:pt>
                <c:pt idx="17307">
                  <c:v>4.2945527541426589</c:v>
                </c:pt>
                <c:pt idx="17308">
                  <c:v>4.2943489552772345</c:v>
                </c:pt>
                <c:pt idx="17309">
                  <c:v>4.2940942066959389</c:v>
                </c:pt>
                <c:pt idx="17310">
                  <c:v>4.2937957869291949</c:v>
                </c:pt>
                <c:pt idx="17311">
                  <c:v>4.2935919880637705</c:v>
                </c:pt>
                <c:pt idx="17312">
                  <c:v>4.2933736321374987</c:v>
                </c:pt>
                <c:pt idx="17313">
                  <c:v>4.2932135044575226</c:v>
                </c:pt>
                <c:pt idx="17314">
                  <c:v>4.2929150846907786</c:v>
                </c:pt>
                <c:pt idx="17315">
                  <c:v>4.2923983089977629</c:v>
                </c:pt>
                <c:pt idx="17316">
                  <c:v>4.2921290033546509</c:v>
                </c:pt>
                <c:pt idx="17317">
                  <c:v>4.2918815333047471</c:v>
                </c:pt>
                <c:pt idx="17318">
                  <c:v>4.2917068485629555</c:v>
                </c:pt>
                <c:pt idx="17319">
                  <c:v>4.2909935525359071</c:v>
                </c:pt>
                <c:pt idx="17320">
                  <c:v>4.2907824751400589</c:v>
                </c:pt>
                <c:pt idx="17321">
                  <c:v>4.2905131694969469</c:v>
                </c:pt>
                <c:pt idx="17322">
                  <c:v>4.2902875350392833</c:v>
                </c:pt>
                <c:pt idx="17323">
                  <c:v>4.2900764576434351</c:v>
                </c:pt>
                <c:pt idx="17324">
                  <c:v>4.289814430531715</c:v>
                </c:pt>
                <c:pt idx="17325">
                  <c:v>4.2896106316662905</c:v>
                </c:pt>
                <c:pt idx="17326">
                  <c:v>4.2893849972086269</c:v>
                </c:pt>
                <c:pt idx="17327">
                  <c:v>4.2890137921328026</c:v>
                </c:pt>
                <c:pt idx="17328">
                  <c:v>4.2887226508974505</c:v>
                </c:pt>
                <c:pt idx="17329">
                  <c:v>4.2885261305634188</c:v>
                </c:pt>
                <c:pt idx="17330">
                  <c:v>4.288358724353019</c:v>
                </c:pt>
                <c:pt idx="17331">
                  <c:v>4.2878928983758753</c:v>
                </c:pt>
                <c:pt idx="17332">
                  <c:v>4.2876527068563952</c:v>
                </c:pt>
                <c:pt idx="17333">
                  <c:v>4.2873178944355956</c:v>
                </c:pt>
                <c:pt idx="17334">
                  <c:v>4.2870194746688517</c:v>
                </c:pt>
                <c:pt idx="17335">
                  <c:v>4.2866992193098676</c:v>
                </c:pt>
                <c:pt idx="17336">
                  <c:v>4.286444470728572</c:v>
                </c:pt>
                <c:pt idx="17337">
                  <c:v>4.2861824436168519</c:v>
                </c:pt>
                <c:pt idx="17338">
                  <c:v>4.2859932018132438</c:v>
                </c:pt>
                <c:pt idx="17339">
                  <c:v>4.2856729464542598</c:v>
                </c:pt>
                <c:pt idx="17340">
                  <c:v>4.2850688283903482</c:v>
                </c:pt>
                <c:pt idx="17341">
                  <c:v>4.2848286368708681</c:v>
                </c:pt>
                <c:pt idx="17342">
                  <c:v>4.2846466735986519</c:v>
                </c:pt>
                <c:pt idx="17343">
                  <c:v>4.2843992035487481</c:v>
                </c:pt>
                <c:pt idx="17344">
                  <c:v>4.2842026832147164</c:v>
                </c:pt>
                <c:pt idx="17345">
                  <c:v>4.2840134414111084</c:v>
                </c:pt>
                <c:pt idx="17346">
                  <c:v>4.2837878069534447</c:v>
                </c:pt>
                <c:pt idx="17347">
                  <c:v>4.2835185013103327</c:v>
                </c:pt>
                <c:pt idx="17348">
                  <c:v>4.2833292595067247</c:v>
                </c:pt>
                <c:pt idx="17349">
                  <c:v>4.2831181821108766</c:v>
                </c:pt>
                <c:pt idx="17350">
                  <c:v>4.2829143832454522</c:v>
                </c:pt>
                <c:pt idx="17351">
                  <c:v>4.2826814702573639</c:v>
                </c:pt>
                <c:pt idx="17352">
                  <c:v>4.2824194431456437</c:v>
                </c:pt>
                <c:pt idx="17353">
                  <c:v>4.2822447584038521</c:v>
                </c:pt>
                <c:pt idx="17354">
                  <c:v>4.2820919092552678</c:v>
                </c:pt>
                <c:pt idx="17355">
                  <c:v>4.2818371606739722</c:v>
                </c:pt>
                <c:pt idx="17356">
                  <c:v>4.2816115262163086</c:v>
                </c:pt>
                <c:pt idx="17357">
                  <c:v>4.2814077273508842</c:v>
                </c:pt>
                <c:pt idx="17358">
                  <c:v>4.2812112070168524</c:v>
                </c:pt>
                <c:pt idx="17359">
                  <c:v>4.2810438008064526</c:v>
                </c:pt>
                <c:pt idx="17360">
                  <c:v>4.2807817736947325</c:v>
                </c:pt>
                <c:pt idx="17361">
                  <c:v>4.2805634177684606</c:v>
                </c:pt>
                <c:pt idx="17362">
                  <c:v>4.280308669187165</c:v>
                </c:pt>
                <c:pt idx="17363">
                  <c:v>4.2799738567663654</c:v>
                </c:pt>
                <c:pt idx="17364">
                  <c:v>4.2797482223087018</c:v>
                </c:pt>
                <c:pt idx="17365">
                  <c:v>4.27931151045519</c:v>
                </c:pt>
                <c:pt idx="17366">
                  <c:v>4.2789257483175502</c:v>
                </c:pt>
                <c:pt idx="17367">
                  <c:v>4.278554543241726</c:v>
                </c:pt>
                <c:pt idx="17368">
                  <c:v>4.2782124522895337</c:v>
                </c:pt>
                <c:pt idx="17369">
                  <c:v>4.27796498223963</c:v>
                </c:pt>
                <c:pt idx="17370">
                  <c:v>4.2777539048437818</c:v>
                </c:pt>
                <c:pt idx="17371">
                  <c:v>4.2775792201019902</c:v>
                </c:pt>
                <c:pt idx="17372">
                  <c:v>4.2772589647430062</c:v>
                </c:pt>
                <c:pt idx="17373">
                  <c:v>4.2769023167289983</c:v>
                </c:pt>
                <c:pt idx="17374">
                  <c:v>4.2767276319872067</c:v>
                </c:pt>
                <c:pt idx="17375">
                  <c:v>4.2763855410350144</c:v>
                </c:pt>
                <c:pt idx="17376">
                  <c:v>4.2761380709851107</c:v>
                </c:pt>
                <c:pt idx="17377">
                  <c:v>4.2759197150588388</c:v>
                </c:pt>
                <c:pt idx="17378">
                  <c:v>4.2756504094157268</c:v>
                </c:pt>
                <c:pt idx="17379">
                  <c:v>4.2754611676121188</c:v>
                </c:pt>
                <c:pt idx="17380">
                  <c:v>4.2751773049071904</c:v>
                </c:pt>
                <c:pt idx="17381">
                  <c:v>4.2749589489809185</c:v>
                </c:pt>
                <c:pt idx="17382">
                  <c:v>4.2747187574614385</c:v>
                </c:pt>
                <c:pt idx="17383">
                  <c:v>4.2744712874115347</c:v>
                </c:pt>
                <c:pt idx="17384">
                  <c:v>4.2743038812011349</c:v>
                </c:pt>
                <c:pt idx="17385">
                  <c:v>4.2740928038052868</c:v>
                </c:pt>
                <c:pt idx="17386">
                  <c:v>4.2739108405330706</c:v>
                </c:pt>
                <c:pt idx="17387">
                  <c:v>4.2737215987294626</c:v>
                </c:pt>
                <c:pt idx="17388">
                  <c:v>4.2734595716177424</c:v>
                </c:pt>
                <c:pt idx="17389">
                  <c:v>4.2732266586296541</c:v>
                </c:pt>
                <c:pt idx="17390">
                  <c:v>4.2730301382956224</c:v>
                </c:pt>
                <c:pt idx="17391">
                  <c:v>4.2727826682457186</c:v>
                </c:pt>
                <c:pt idx="17392">
                  <c:v>4.2724187417012862</c:v>
                </c:pt>
                <c:pt idx="17393">
                  <c:v>4.2720620936872784</c:v>
                </c:pt>
                <c:pt idx="17394">
                  <c:v>4.2718437377610066</c:v>
                </c:pt>
                <c:pt idx="17395">
                  <c:v>4.2716035462415265</c:v>
                </c:pt>
                <c:pt idx="17396">
                  <c:v>4.2714070259074948</c:v>
                </c:pt>
                <c:pt idx="17397">
                  <c:v>4.2711449987957746</c:v>
                </c:pt>
                <c:pt idx="17398">
                  <c:v>4.2708684146222389</c:v>
                </c:pt>
                <c:pt idx="17399">
                  <c:v>4.2705772733868868</c:v>
                </c:pt>
                <c:pt idx="17400">
                  <c:v>4.2702934106819583</c:v>
                </c:pt>
                <c:pt idx="17401">
                  <c:v>4.2699877123847907</c:v>
                </c:pt>
                <c:pt idx="17402">
                  <c:v>4.2696528999639911</c:v>
                </c:pt>
                <c:pt idx="17403">
                  <c:v>4.2693763157904554</c:v>
                </c:pt>
                <c:pt idx="17404">
                  <c:v>4.2691361242709753</c:v>
                </c:pt>
                <c:pt idx="17405">
                  <c:v>4.2689614395291837</c:v>
                </c:pt>
                <c:pt idx="17406">
                  <c:v>4.2687940333187839</c:v>
                </c:pt>
                <c:pt idx="17407">
                  <c:v>4.2685829559229358</c:v>
                </c:pt>
                <c:pt idx="17408">
                  <c:v>4.268364599996664</c:v>
                </c:pt>
                <c:pt idx="17409">
                  <c:v>4.2680807372917355</c:v>
                </c:pt>
                <c:pt idx="17410">
                  <c:v>4.2675566830673279</c:v>
                </c:pt>
                <c:pt idx="17411">
                  <c:v>4.2673237700792397</c:v>
                </c:pt>
                <c:pt idx="17412">
                  <c:v>4.2671490853374481</c:v>
                </c:pt>
                <c:pt idx="17413">
                  <c:v>4.2669380079415999</c:v>
                </c:pt>
                <c:pt idx="17414">
                  <c:v>4.2666978164221199</c:v>
                </c:pt>
                <c:pt idx="17415">
                  <c:v>4.2665449672735356</c:v>
                </c:pt>
                <c:pt idx="17416">
                  <c:v>4.2663047757540555</c:v>
                </c:pt>
                <c:pt idx="17417">
                  <c:v>4.2660209130491271</c:v>
                </c:pt>
                <c:pt idx="17418">
                  <c:v>4.2657443288755914</c:v>
                </c:pt>
                <c:pt idx="17419">
                  <c:v>4.265540530010167</c:v>
                </c:pt>
                <c:pt idx="17420">
                  <c:v>4.2653294526143188</c:v>
                </c:pt>
                <c:pt idx="17421">
                  <c:v>4.2650528684407831</c:v>
                </c:pt>
                <c:pt idx="17422">
                  <c:v>4.2648490695753587</c:v>
                </c:pt>
                <c:pt idx="17423">
                  <c:v>4.2645360927467983</c:v>
                </c:pt>
                <c:pt idx="17424">
                  <c:v>4.2643322938813739</c:v>
                </c:pt>
                <c:pt idx="17425">
                  <c:v>4.26403387411463</c:v>
                </c:pt>
                <c:pt idx="17426">
                  <c:v>4.263844632311022</c:v>
                </c:pt>
                <c:pt idx="17427">
                  <c:v>4.2635898837297264</c:v>
                </c:pt>
                <c:pt idx="17428">
                  <c:v>4.2633715278034545</c:v>
                </c:pt>
                <c:pt idx="17429">
                  <c:v>4.2631750074694228</c:v>
                </c:pt>
                <c:pt idx="17430">
                  <c:v>4.2629129803577026</c:v>
                </c:pt>
                <c:pt idx="17431">
                  <c:v>4.262658231776407</c:v>
                </c:pt>
                <c:pt idx="17432">
                  <c:v>4.262388926133295</c:v>
                </c:pt>
                <c:pt idx="17433">
                  <c:v>4.2621924057992633</c:v>
                </c:pt>
                <c:pt idx="17434">
                  <c:v>4.2618794289707029</c:v>
                </c:pt>
                <c:pt idx="17435">
                  <c:v>4.2615591736117189</c:v>
                </c:pt>
                <c:pt idx="17436">
                  <c:v>4.2614063244631346</c:v>
                </c:pt>
                <c:pt idx="17437">
                  <c:v>4.261180690005471</c:v>
                </c:pt>
                <c:pt idx="17438">
                  <c:v>4.2609186628937508</c:v>
                </c:pt>
                <c:pt idx="17439">
                  <c:v>4.2603800516075268</c:v>
                </c:pt>
                <c:pt idx="17440">
                  <c:v>4.2599069470999584</c:v>
                </c:pt>
                <c:pt idx="17441">
                  <c:v>4.2596012488027908</c:v>
                </c:pt>
                <c:pt idx="17442">
                  <c:v>4.2591936510729109</c:v>
                </c:pt>
                <c:pt idx="17443">
                  <c:v>4.2587423821575827</c:v>
                </c:pt>
                <c:pt idx="17444">
                  <c:v>4.258465797984047</c:v>
                </c:pt>
                <c:pt idx="17445">
                  <c:v>4.2582547205881989</c:v>
                </c:pt>
                <c:pt idx="17446">
                  <c:v>4.2580654787845909</c:v>
                </c:pt>
                <c:pt idx="17447">
                  <c:v>4.2578325657965026</c:v>
                </c:pt>
                <c:pt idx="17448">
                  <c:v>4.2575632601533906</c:v>
                </c:pt>
                <c:pt idx="17449">
                  <c:v>4.2571556624235107</c:v>
                </c:pt>
                <c:pt idx="17450">
                  <c:v>4.256908192373607</c:v>
                </c:pt>
                <c:pt idx="17451">
                  <c:v>4.2565952155450466</c:v>
                </c:pt>
                <c:pt idx="17452">
                  <c:v>4.2562385675310388</c:v>
                </c:pt>
                <c:pt idx="17453">
                  <c:v>4.2556635635907591</c:v>
                </c:pt>
                <c:pt idx="17454">
                  <c:v>4.2554743217871511</c:v>
                </c:pt>
                <c:pt idx="17455">
                  <c:v>4.2548556466614231</c:v>
                </c:pt>
                <c:pt idx="17456">
                  <c:v>4.2545572268946792</c:v>
                </c:pt>
                <c:pt idx="17457">
                  <c:v>4.2542806427211435</c:v>
                </c:pt>
                <c:pt idx="17458">
                  <c:v>4.2539239947071357</c:v>
                </c:pt>
                <c:pt idx="17459">
                  <c:v>4.2534727257918075</c:v>
                </c:pt>
                <c:pt idx="17460">
                  <c:v>4.2532252557419037</c:v>
                </c:pt>
                <c:pt idx="17461">
                  <c:v>4.2530068998156318</c:v>
                </c:pt>
                <c:pt idx="17462">
                  <c:v>4.2527667082961518</c:v>
                </c:pt>
                <c:pt idx="17463">
                  <c:v>4.2522426540717442</c:v>
                </c:pt>
                <c:pt idx="17464">
                  <c:v>4.2519733484286322</c:v>
                </c:pt>
                <c:pt idx="17465">
                  <c:v>4.2516894857237038</c:v>
                </c:pt>
                <c:pt idx="17466">
                  <c:v>4.2514856868582793</c:v>
                </c:pt>
                <c:pt idx="17467">
                  <c:v>4.2512818879928549</c:v>
                </c:pt>
                <c:pt idx="17468">
                  <c:v>4.2509761896956872</c:v>
                </c:pt>
                <c:pt idx="17469">
                  <c:v>4.2506632128671269</c:v>
                </c:pt>
                <c:pt idx="17470">
                  <c:v>4.2503939072240149</c:v>
                </c:pt>
                <c:pt idx="17471">
                  <c:v>4.2500008665559506</c:v>
                </c:pt>
                <c:pt idx="17472">
                  <c:v>4.249746117974655</c:v>
                </c:pt>
                <c:pt idx="17473">
                  <c:v>4.2494185840842791</c:v>
                </c:pt>
                <c:pt idx="17474">
                  <c:v>4.2489891507621591</c:v>
                </c:pt>
                <c:pt idx="17475">
                  <c:v>4.248348640044191</c:v>
                </c:pt>
                <c:pt idx="17476">
                  <c:v>4.2478464214129907</c:v>
                </c:pt>
                <c:pt idx="17477">
                  <c:v>4.2474679378067428</c:v>
                </c:pt>
                <c:pt idx="17478">
                  <c:v>4.247249581880471</c:v>
                </c:pt>
                <c:pt idx="17479">
                  <c:v>4.2469438835833033</c:v>
                </c:pt>
                <c:pt idx="17480">
                  <c:v>4.2467036920638233</c:v>
                </c:pt>
                <c:pt idx="17481">
                  <c:v>4.2464416649521031</c:v>
                </c:pt>
                <c:pt idx="17482">
                  <c:v>4.2458302683567988</c:v>
                </c:pt>
                <c:pt idx="17483">
                  <c:v>4.2452843785401511</c:v>
                </c:pt>
                <c:pt idx="17484">
                  <c:v>4.2450077943666154</c:v>
                </c:pt>
                <c:pt idx="17485">
                  <c:v>4.2447384887235033</c:v>
                </c:pt>
                <c:pt idx="17486">
                  <c:v>4.2444910186735996</c:v>
                </c:pt>
                <c:pt idx="17487">
                  <c:v>4.2441780418450392</c:v>
                </c:pt>
                <c:pt idx="17488">
                  <c:v>4.2438577864860552</c:v>
                </c:pt>
                <c:pt idx="17489">
                  <c:v>4.2434938599416228</c:v>
                </c:pt>
                <c:pt idx="17490">
                  <c:v>4.2431372119276149</c:v>
                </c:pt>
                <c:pt idx="17491">
                  <c:v>4.2429188560013431</c:v>
                </c:pt>
                <c:pt idx="17492">
                  <c:v>4.2427441712595515</c:v>
                </c:pt>
                <c:pt idx="17493">
                  <c:v>4.2425694865177599</c:v>
                </c:pt>
                <c:pt idx="17494">
                  <c:v>4.2423074594060397</c:v>
                </c:pt>
                <c:pt idx="17495">
                  <c:v>4.2421473317260636</c:v>
                </c:pt>
                <c:pt idx="17496">
                  <c:v>4.2419071402065835</c:v>
                </c:pt>
                <c:pt idx="17497">
                  <c:v>4.2415650492543913</c:v>
                </c:pt>
                <c:pt idx="17498">
                  <c:v>4.2413030221426711</c:v>
                </c:pt>
                <c:pt idx="17499">
                  <c:v>4.2410992232772466</c:v>
                </c:pt>
                <c:pt idx="17500">
                  <c:v>4.2409099814736386</c:v>
                </c:pt>
                <c:pt idx="17501">
                  <c:v>4.2406333973001029</c:v>
                </c:pt>
                <c:pt idx="17502">
                  <c:v>4.2403932057806228</c:v>
                </c:pt>
                <c:pt idx="17503">
                  <c:v>4.2398764300876071</c:v>
                </c:pt>
                <c:pt idx="17504">
                  <c:v>4.2396726312221826</c:v>
                </c:pt>
                <c:pt idx="17505">
                  <c:v>4.2395197820735984</c:v>
                </c:pt>
                <c:pt idx="17506">
                  <c:v>4.2392359193686699</c:v>
                </c:pt>
                <c:pt idx="17507">
                  <c:v>4.2388137645769737</c:v>
                </c:pt>
                <c:pt idx="17508">
                  <c:v>4.2386390798351821</c:v>
                </c:pt>
                <c:pt idx="17509">
                  <c:v>4.2383333815380144</c:v>
                </c:pt>
                <c:pt idx="17510">
                  <c:v>4.2380058476476385</c:v>
                </c:pt>
                <c:pt idx="17511">
                  <c:v>4.2377292634741028</c:v>
                </c:pt>
                <c:pt idx="17512">
                  <c:v>4.2374745148928072</c:v>
                </c:pt>
                <c:pt idx="17513">
                  <c:v>4.2370450815706873</c:v>
                </c:pt>
                <c:pt idx="17514">
                  <c:v>4.2366010911867509</c:v>
                </c:pt>
                <c:pt idx="17515">
                  <c:v>4.2364555205685912</c:v>
                </c:pt>
                <c:pt idx="17516">
                  <c:v>4.2362007719872956</c:v>
                </c:pt>
                <c:pt idx="17517">
                  <c:v>4.235975137529632</c:v>
                </c:pt>
                <c:pt idx="17518">
                  <c:v>4.2357422245415437</c:v>
                </c:pt>
                <c:pt idx="17519">
                  <c:v>4.2354729188984317</c:v>
                </c:pt>
                <c:pt idx="17520">
                  <c:v>4.2352181703171361</c:v>
                </c:pt>
                <c:pt idx="17521">
                  <c:v>4.234977978797656</c:v>
                </c:pt>
                <c:pt idx="17522">
                  <c:v>4.2347960155254398</c:v>
                </c:pt>
                <c:pt idx="17523">
                  <c:v>4.2344612031046402</c:v>
                </c:pt>
                <c:pt idx="17524">
                  <c:v>4.2343010754246642</c:v>
                </c:pt>
                <c:pt idx="17525">
                  <c:v>4.2339589844724719</c:v>
                </c:pt>
                <c:pt idx="17526">
                  <c:v>4.2337042358911763</c:v>
                </c:pt>
                <c:pt idx="17527">
                  <c:v>4.2335222726189601</c:v>
                </c:pt>
                <c:pt idx="17528">
                  <c:v>4.2332966381612964</c:v>
                </c:pt>
                <c:pt idx="17529">
                  <c:v>4.2330200539877607</c:v>
                </c:pt>
                <c:pt idx="17530">
                  <c:v>4.2327580268760405</c:v>
                </c:pt>
                <c:pt idx="17531">
                  <c:v>4.2325760636038243</c:v>
                </c:pt>
                <c:pt idx="17532">
                  <c:v>4.2324159359238482</c:v>
                </c:pt>
                <c:pt idx="17533">
                  <c:v>4.2320374523176003</c:v>
                </c:pt>
                <c:pt idx="17534">
                  <c:v>4.2317463110822482</c:v>
                </c:pt>
                <c:pt idx="17535">
                  <c:v>4.2315861834022721</c:v>
                </c:pt>
                <c:pt idx="17536">
                  <c:v>4.2314187771918723</c:v>
                </c:pt>
                <c:pt idx="17537">
                  <c:v>4.2311640286105767</c:v>
                </c:pt>
                <c:pt idx="17538">
                  <c:v>4.2308656088438328</c:v>
                </c:pt>
                <c:pt idx="17539">
                  <c:v>4.2306108602625372</c:v>
                </c:pt>
                <c:pt idx="17540">
                  <c:v>4.2304143399285055</c:v>
                </c:pt>
                <c:pt idx="17541">
                  <c:v>4.230130477223577</c:v>
                </c:pt>
                <c:pt idx="17542">
                  <c:v>4.2298830071736733</c:v>
                </c:pt>
                <c:pt idx="17543">
                  <c:v>4.2296355371237695</c:v>
                </c:pt>
                <c:pt idx="17544">
                  <c:v>4.2294244597279214</c:v>
                </c:pt>
                <c:pt idx="17545">
                  <c:v>4.2292570535175216</c:v>
                </c:pt>
                <c:pt idx="17546">
                  <c:v>4.2288130631335852</c:v>
                </c:pt>
                <c:pt idx="17547">
                  <c:v>4.228601985737737</c:v>
                </c:pt>
                <c:pt idx="17548">
                  <c:v>4.228412743934129</c:v>
                </c:pt>
                <c:pt idx="17549">
                  <c:v>4.2281943880078572</c:v>
                </c:pt>
                <c:pt idx="17550">
                  <c:v>4.227983310612009</c:v>
                </c:pt>
                <c:pt idx="17551">
                  <c:v>4.2278159044016093</c:v>
                </c:pt>
                <c:pt idx="17552">
                  <c:v>4.2275247631662571</c:v>
                </c:pt>
                <c:pt idx="17553">
                  <c:v>4.2273282428322254</c:v>
                </c:pt>
                <c:pt idx="17554">
                  <c:v>4.2271608366218256</c:v>
                </c:pt>
                <c:pt idx="17555">
                  <c:v>4.226935202164162</c:v>
                </c:pt>
                <c:pt idx="17556">
                  <c:v>4.2267750744841859</c:v>
                </c:pt>
                <c:pt idx="17557">
                  <c:v>4.2265057688410739</c:v>
                </c:pt>
                <c:pt idx="17558">
                  <c:v>4.2263019699756494</c:v>
                </c:pt>
                <c:pt idx="17559">
                  <c:v>4.2261418422956734</c:v>
                </c:pt>
                <c:pt idx="17560">
                  <c:v>4.2258434225289294</c:v>
                </c:pt>
                <c:pt idx="17561">
                  <c:v>4.2253775965517857</c:v>
                </c:pt>
                <c:pt idx="17562">
                  <c:v>4.2249699988219058</c:v>
                </c:pt>
                <c:pt idx="17563">
                  <c:v>4.2247734784878741</c:v>
                </c:pt>
                <c:pt idx="17564">
                  <c:v>4.2245987937460825</c:v>
                </c:pt>
                <c:pt idx="17565">
                  <c:v>4.2243003739793386</c:v>
                </c:pt>
                <c:pt idx="17566">
                  <c:v>4.2239728400889627</c:v>
                </c:pt>
                <c:pt idx="17567">
                  <c:v>4.2238199909403784</c:v>
                </c:pt>
                <c:pt idx="17568">
                  <c:v>4.2236744203222187</c:v>
                </c:pt>
                <c:pt idx="17569">
                  <c:v>4.2234924570500025</c:v>
                </c:pt>
                <c:pt idx="17570">
                  <c:v>4.2231940372832586</c:v>
                </c:pt>
                <c:pt idx="17571">
                  <c:v>4.2229902384178342</c:v>
                </c:pt>
                <c:pt idx="17572">
                  <c:v>4.2226627045274583</c:v>
                </c:pt>
                <c:pt idx="17573">
                  <c:v>4.2224880197856667</c:v>
                </c:pt>
                <c:pt idx="17574">
                  <c:v>4.2221896000189227</c:v>
                </c:pt>
                <c:pt idx="17575">
                  <c:v>4.2218111164126748</c:v>
                </c:pt>
                <c:pt idx="17576">
                  <c:v>4.2214471898682424</c:v>
                </c:pt>
                <c:pt idx="17577">
                  <c:v>4.2210468706687863</c:v>
                </c:pt>
                <c:pt idx="17578">
                  <c:v>4.2204864237903221</c:v>
                </c:pt>
                <c:pt idx="17579">
                  <c:v>4.2201224972458897</c:v>
                </c:pt>
                <c:pt idx="17580">
                  <c:v>4.2199405339736735</c:v>
                </c:pt>
                <c:pt idx="17581">
                  <c:v>4.2197003424541935</c:v>
                </c:pt>
                <c:pt idx="17582">
                  <c:v>4.2193946441570258</c:v>
                </c:pt>
                <c:pt idx="17583">
                  <c:v>4.2191398955757302</c:v>
                </c:pt>
                <c:pt idx="17584">
                  <c:v>4.218768690499906</c:v>
                </c:pt>
                <c:pt idx="17585">
                  <c:v>4.2186158413513217</c:v>
                </c:pt>
                <c:pt idx="17586">
                  <c:v>4.2182664718687057</c:v>
                </c:pt>
                <c:pt idx="17587">
                  <c:v>4.2179680521019618</c:v>
                </c:pt>
                <c:pt idx="17588">
                  <c:v>4.2176841893970334</c:v>
                </c:pt>
                <c:pt idx="17589">
                  <c:v>4.2174949475934254</c:v>
                </c:pt>
                <c:pt idx="17590">
                  <c:v>4.2173348199134493</c:v>
                </c:pt>
                <c:pt idx="17591">
                  <c:v>4.2171382995794175</c:v>
                </c:pt>
                <c:pt idx="17592">
                  <c:v>4.2169345007139931</c:v>
                </c:pt>
                <c:pt idx="17593">
                  <c:v>4.2166069668236172</c:v>
                </c:pt>
                <c:pt idx="17594">
                  <c:v>4.2163886108973454</c:v>
                </c:pt>
                <c:pt idx="17595">
                  <c:v>4.2161702549710736</c:v>
                </c:pt>
                <c:pt idx="17596">
                  <c:v>4.215915506389778</c:v>
                </c:pt>
                <c:pt idx="17597">
                  <c:v>4.2157699357716183</c:v>
                </c:pt>
                <c:pt idx="17598">
                  <c:v>4.2155515798453465</c:v>
                </c:pt>
                <c:pt idx="17599">
                  <c:v>4.2153186668572582</c:v>
                </c:pt>
                <c:pt idx="17600">
                  <c:v>4.215136703585042</c:v>
                </c:pt>
                <c:pt idx="17601">
                  <c:v>4.2148892335351382</c:v>
                </c:pt>
                <c:pt idx="17602">
                  <c:v>4.2147291058551621</c:v>
                </c:pt>
                <c:pt idx="17603">
                  <c:v>4.2143724578411543</c:v>
                </c:pt>
                <c:pt idx="17604">
                  <c:v>4.2141322663216743</c:v>
                </c:pt>
                <c:pt idx="17605">
                  <c:v>4.2139575815798826</c:v>
                </c:pt>
                <c:pt idx="17606">
                  <c:v>4.2137974538999066</c:v>
                </c:pt>
                <c:pt idx="17607">
                  <c:v>4.2134917556027389</c:v>
                </c:pt>
                <c:pt idx="17608">
                  <c:v>4.2131496646505466</c:v>
                </c:pt>
                <c:pt idx="17609">
                  <c:v>4.2126620030811628</c:v>
                </c:pt>
                <c:pt idx="17610">
                  <c:v>4.2125091539325785</c:v>
                </c:pt>
                <c:pt idx="17611">
                  <c:v>4.2123053550671541</c:v>
                </c:pt>
                <c:pt idx="17612">
                  <c:v>4.212065163547674</c:v>
                </c:pt>
                <c:pt idx="17613">
                  <c:v>4.2119195929295143</c:v>
                </c:pt>
                <c:pt idx="17614">
                  <c:v>4.2116211731627704</c:v>
                </c:pt>
                <c:pt idx="17615">
                  <c:v>4.2114319313591624</c:v>
                </c:pt>
                <c:pt idx="17616">
                  <c:v>4.2112062969014987</c:v>
                </c:pt>
                <c:pt idx="17617">
                  <c:v>4.2109515483202031</c:v>
                </c:pt>
                <c:pt idx="17618">
                  <c:v>4.2105730647139552</c:v>
                </c:pt>
                <c:pt idx="17619">
                  <c:v>4.2102600878853949</c:v>
                </c:pt>
                <c:pt idx="17620">
                  <c:v>4.2097141980687471</c:v>
                </c:pt>
                <c:pt idx="17621">
                  <c:v>4.2094012212401868</c:v>
                </c:pt>
                <c:pt idx="17622">
                  <c:v>4.2091100800048347</c:v>
                </c:pt>
                <c:pt idx="17623">
                  <c:v>4.208804381707667</c:v>
                </c:pt>
                <c:pt idx="17624">
                  <c:v>4.2085059619409231</c:v>
                </c:pt>
                <c:pt idx="17625">
                  <c:v>4.2080401359637793</c:v>
                </c:pt>
                <c:pt idx="17626">
                  <c:v>4.2076907664811634</c:v>
                </c:pt>
                <c:pt idx="17627">
                  <c:v>4.2073850681839957</c:v>
                </c:pt>
                <c:pt idx="17628">
                  <c:v>4.2071594337263321</c:v>
                </c:pt>
                <c:pt idx="17629">
                  <c:v>4.2068464568977717</c:v>
                </c:pt>
                <c:pt idx="17630">
                  <c:v>4.2065844297860515</c:v>
                </c:pt>
                <c:pt idx="17631">
                  <c:v>4.2062860100193076</c:v>
                </c:pt>
                <c:pt idx="17632">
                  <c:v>4.2061040467470914</c:v>
                </c:pt>
                <c:pt idx="17633">
                  <c:v>4.2058565766971876</c:v>
                </c:pt>
                <c:pt idx="17634">
                  <c:v>4.2056454993013395</c:v>
                </c:pt>
                <c:pt idx="17635">
                  <c:v>4.2054999286831798</c:v>
                </c:pt>
                <c:pt idx="17636">
                  <c:v>4.2053034083491481</c:v>
                </c:pt>
                <c:pt idx="17637">
                  <c:v>4.2051505592005638</c:v>
                </c:pt>
                <c:pt idx="17638">
                  <c:v>4.2048812535574518</c:v>
                </c:pt>
                <c:pt idx="17639">
                  <c:v>4.2047065688156602</c:v>
                </c:pt>
                <c:pt idx="17640">
                  <c:v>4.2044882128893883</c:v>
                </c:pt>
                <c:pt idx="17641">
                  <c:v>4.2042989710857803</c:v>
                </c:pt>
                <c:pt idx="17642">
                  <c:v>4.2036948530218687</c:v>
                </c:pt>
                <c:pt idx="17643">
                  <c:v>4.2030907349579572</c:v>
                </c:pt>
                <c:pt idx="17644">
                  <c:v>4.202879657562109</c:v>
                </c:pt>
                <c:pt idx="17645">
                  <c:v>4.2026467445740208</c:v>
                </c:pt>
                <c:pt idx="17646">
                  <c:v>4.2021736400664524</c:v>
                </c:pt>
                <c:pt idx="17647">
                  <c:v>4.2016859784970686</c:v>
                </c:pt>
                <c:pt idx="17648">
                  <c:v>4.2013730016685082</c:v>
                </c:pt>
                <c:pt idx="17649">
                  <c:v>4.2011619242726601</c:v>
                </c:pt>
                <c:pt idx="17650">
                  <c:v>4.2009290112845719</c:v>
                </c:pt>
                <c:pt idx="17651">
                  <c:v>4.2007470480123557</c:v>
                </c:pt>
                <c:pt idx="17652">
                  <c:v>4.2003976785297397</c:v>
                </c:pt>
                <c:pt idx="17653">
                  <c:v>4.2001283728866277</c:v>
                </c:pt>
                <c:pt idx="17654">
                  <c:v>4.1998153960580673</c:v>
                </c:pt>
                <c:pt idx="17655">
                  <c:v>4.1995460904149553</c:v>
                </c:pt>
                <c:pt idx="17656">
                  <c:v>4.1993350130191072</c:v>
                </c:pt>
                <c:pt idx="17657">
                  <c:v>4.1991748853391311</c:v>
                </c:pt>
                <c:pt idx="17658">
                  <c:v>4.1989055796960191</c:v>
                </c:pt>
                <c:pt idx="17659">
                  <c:v>4.198614438460667</c:v>
                </c:pt>
                <c:pt idx="17660">
                  <c:v>4.1982941831016829</c:v>
                </c:pt>
                <c:pt idx="17661">
                  <c:v>4.1980467130517791</c:v>
                </c:pt>
                <c:pt idx="17662">
                  <c:v>4.197755571816427</c:v>
                </c:pt>
                <c:pt idx="17663">
                  <c:v>4.1975590514823953</c:v>
                </c:pt>
                <c:pt idx="17664">
                  <c:v>4.197326138494307</c:v>
                </c:pt>
                <c:pt idx="17665">
                  <c:v>4.1971587322839072</c:v>
                </c:pt>
                <c:pt idx="17666">
                  <c:v>4.1968384769249232</c:v>
                </c:pt>
                <c:pt idx="17667">
                  <c:v>4.1965982854054431</c:v>
                </c:pt>
                <c:pt idx="17668">
                  <c:v>4.1963508153555393</c:v>
                </c:pt>
                <c:pt idx="17669">
                  <c:v>4.1960887882438191</c:v>
                </c:pt>
                <c:pt idx="17670">
                  <c:v>4.1959068249716029</c:v>
                </c:pt>
                <c:pt idx="17671">
                  <c:v>4.1955792910812271</c:v>
                </c:pt>
                <c:pt idx="17672">
                  <c:v>4.1953027069076914</c:v>
                </c:pt>
                <c:pt idx="17673">
                  <c:v>4.1951061865736596</c:v>
                </c:pt>
                <c:pt idx="17674">
                  <c:v>4.1948732735855714</c:v>
                </c:pt>
                <c:pt idx="17675">
                  <c:v>4.1946549176592995</c:v>
                </c:pt>
                <c:pt idx="17676">
                  <c:v>4.1944511187938751</c:v>
                </c:pt>
                <c:pt idx="17677">
                  <c:v>4.1942254843362115</c:v>
                </c:pt>
                <c:pt idx="17678">
                  <c:v>4.1939561786930994</c:v>
                </c:pt>
                <c:pt idx="17679">
                  <c:v>4.1936795945195637</c:v>
                </c:pt>
                <c:pt idx="17680">
                  <c:v>4.1934757956541393</c:v>
                </c:pt>
                <c:pt idx="17681">
                  <c:v>4.1932210470728437</c:v>
                </c:pt>
                <c:pt idx="17682">
                  <c:v>4.1930026911465719</c:v>
                </c:pt>
                <c:pt idx="17683">
                  <c:v>4.1927261069730362</c:v>
                </c:pt>
                <c:pt idx="17684">
                  <c:v>4.1925659792930601</c:v>
                </c:pt>
                <c:pt idx="17685">
                  <c:v>4.192405851613084</c:v>
                </c:pt>
                <c:pt idx="17686">
                  <c:v>4.1920710391922844</c:v>
                </c:pt>
                <c:pt idx="17687">
                  <c:v>4.1918381262041962</c:v>
                </c:pt>
                <c:pt idx="17688">
                  <c:v>4.1915906561542924</c:v>
                </c:pt>
                <c:pt idx="17689">
                  <c:v>4.191306793449364</c:v>
                </c:pt>
                <c:pt idx="17690">
                  <c:v>4.1911029945839395</c:v>
                </c:pt>
                <c:pt idx="17691">
                  <c:v>4.1909283098421479</c:v>
                </c:pt>
                <c:pt idx="17692">
                  <c:v>4.1907681821621718</c:v>
                </c:pt>
                <c:pt idx="17693">
                  <c:v>4.1904260912099796</c:v>
                </c:pt>
                <c:pt idx="17694">
                  <c:v>4.1901422285050511</c:v>
                </c:pt>
                <c:pt idx="17695">
                  <c:v>4.1899602652328349</c:v>
                </c:pt>
                <c:pt idx="17696">
                  <c:v>4.1896764025279065</c:v>
                </c:pt>
                <c:pt idx="17697">
                  <c:v>4.1894580466016347</c:v>
                </c:pt>
                <c:pt idx="17698">
                  <c:v>4.189261526267603</c:v>
                </c:pt>
                <c:pt idx="17699">
                  <c:v>4.1890795629953868</c:v>
                </c:pt>
                <c:pt idx="17700">
                  <c:v>4.188832092945483</c:v>
                </c:pt>
                <c:pt idx="17701">
                  <c:v>4.1883808240301548</c:v>
                </c:pt>
                <c:pt idx="17702">
                  <c:v>4.1881988607579386</c:v>
                </c:pt>
                <c:pt idx="17703">
                  <c:v>4.1879805048316667</c:v>
                </c:pt>
                <c:pt idx="17704">
                  <c:v>4.187594742694027</c:v>
                </c:pt>
                <c:pt idx="17705">
                  <c:v>4.1873836652981788</c:v>
                </c:pt>
                <c:pt idx="17706">
                  <c:v>4.1872308161495946</c:v>
                </c:pt>
                <c:pt idx="17707">
                  <c:v>4.1868668896051622</c:v>
                </c:pt>
                <c:pt idx="17708">
                  <c:v>4.1866121410238666</c:v>
                </c:pt>
                <c:pt idx="17709">
                  <c:v>4.1863282783189382</c:v>
                </c:pt>
                <c:pt idx="17710">
                  <c:v>4.1861390365153301</c:v>
                </c:pt>
                <c:pt idx="17711">
                  <c:v>4.1858988449958501</c:v>
                </c:pt>
                <c:pt idx="17712">
                  <c:v>4.1855858681672897</c:v>
                </c:pt>
                <c:pt idx="17713">
                  <c:v>4.1853820693018653</c:v>
                </c:pt>
                <c:pt idx="17714">
                  <c:v>4.185229220153281</c:v>
                </c:pt>
                <c:pt idx="17715">
                  <c:v>4.1850472568810648</c:v>
                </c:pt>
                <c:pt idx="17716">
                  <c:v>4.1847925082997692</c:v>
                </c:pt>
                <c:pt idx="17717">
                  <c:v>4.1845887094343448</c:v>
                </c:pt>
                <c:pt idx="17718">
                  <c:v>4.1843194037912328</c:v>
                </c:pt>
                <c:pt idx="17719">
                  <c:v>4.1841665546426485</c:v>
                </c:pt>
                <c:pt idx="17720">
                  <c:v>4.1839554772468004</c:v>
                </c:pt>
                <c:pt idx="17721">
                  <c:v>4.183751678381376</c:v>
                </c:pt>
                <c:pt idx="17722">
                  <c:v>4.183482372738264</c:v>
                </c:pt>
                <c:pt idx="17723">
                  <c:v>4.1832931309346559</c:v>
                </c:pt>
                <c:pt idx="17724">
                  <c:v>4.1830602179465677</c:v>
                </c:pt>
                <c:pt idx="17725">
                  <c:v>4.1827981908348475</c:v>
                </c:pt>
                <c:pt idx="17726">
                  <c:v>4.1824488213522315</c:v>
                </c:pt>
                <c:pt idx="17727">
                  <c:v>4.1822086298327514</c:v>
                </c:pt>
                <c:pt idx="17728">
                  <c:v>4.1819102100660075</c:v>
                </c:pt>
                <c:pt idx="17729">
                  <c:v>4.1817136897319758</c:v>
                </c:pt>
                <c:pt idx="17730">
                  <c:v>4.1815026123361276</c:v>
                </c:pt>
                <c:pt idx="17731">
                  <c:v>4.1812696993480394</c:v>
                </c:pt>
                <c:pt idx="17732">
                  <c:v>4.1809348869272398</c:v>
                </c:pt>
                <c:pt idx="17733">
                  <c:v>4.1807893163090801</c:v>
                </c:pt>
                <c:pt idx="17734">
                  <c:v>4.1806146315672885</c:v>
                </c:pt>
                <c:pt idx="17735">
                  <c:v>4.1804617824187043</c:v>
                </c:pt>
                <c:pt idx="17736">
                  <c:v>4.18030893327012</c:v>
                </c:pt>
                <c:pt idx="17737">
                  <c:v>4.1801560841215357</c:v>
                </c:pt>
                <c:pt idx="17738">
                  <c:v>4.1798722214166073</c:v>
                </c:pt>
                <c:pt idx="17739">
                  <c:v>4.1796902581443911</c:v>
                </c:pt>
                <c:pt idx="17740">
                  <c:v>4.1795010163407831</c:v>
                </c:pt>
                <c:pt idx="17741">
                  <c:v>4.1792972174753587</c:v>
                </c:pt>
                <c:pt idx="17742">
                  <c:v>4.1789987977086147</c:v>
                </c:pt>
                <c:pt idx="17743">
                  <c:v>4.178802277374583</c:v>
                </c:pt>
                <c:pt idx="17744">
                  <c:v>4.1785548073246792</c:v>
                </c:pt>
                <c:pt idx="17745">
                  <c:v>4.1783000587433836</c:v>
                </c:pt>
                <c:pt idx="17746">
                  <c:v>4.1778342327662399</c:v>
                </c:pt>
                <c:pt idx="17747">
                  <c:v>4.1775358129994959</c:v>
                </c:pt>
                <c:pt idx="17748">
                  <c:v>4.1772228361709356</c:v>
                </c:pt>
                <c:pt idx="17749">
                  <c:v>4.1769025808119515</c:v>
                </c:pt>
                <c:pt idx="17750">
                  <c:v>4.1765532113293355</c:v>
                </c:pt>
                <c:pt idx="17751">
                  <c:v>4.17629846274804</c:v>
                </c:pt>
                <c:pt idx="17752">
                  <c:v>4.1760509926981362</c:v>
                </c:pt>
                <c:pt idx="17753">
                  <c:v>4.1755924452523843</c:v>
                </c:pt>
                <c:pt idx="17754">
                  <c:v>4.1753668107947206</c:v>
                </c:pt>
                <c:pt idx="17755">
                  <c:v>4.1752066831147445</c:v>
                </c:pt>
                <c:pt idx="17756">
                  <c:v>4.1749664915952645</c:v>
                </c:pt>
                <c:pt idx="17757">
                  <c:v>4.1747335786071762</c:v>
                </c:pt>
                <c:pt idx="17758">
                  <c:v>4.1744933870876961</c:v>
                </c:pt>
                <c:pt idx="17759">
                  <c:v>4.1743405379391119</c:v>
                </c:pt>
                <c:pt idx="17760">
                  <c:v>4.1738237622460961</c:v>
                </c:pt>
                <c:pt idx="17761">
                  <c:v>4.1735471780725604</c:v>
                </c:pt>
                <c:pt idx="17762">
                  <c:v>4.1732997080226566</c:v>
                </c:pt>
                <c:pt idx="17763">
                  <c:v>4.1731031876886249</c:v>
                </c:pt>
                <c:pt idx="17764">
                  <c:v>4.1728557176387211</c:v>
                </c:pt>
                <c:pt idx="17765">
                  <c:v>4.1724990696247133</c:v>
                </c:pt>
                <c:pt idx="17766">
                  <c:v>4.1723389419447372</c:v>
                </c:pt>
                <c:pt idx="17767">
                  <c:v>4.1719822939307294</c:v>
                </c:pt>
                <c:pt idx="17768">
                  <c:v>4.1718148877203296</c:v>
                </c:pt>
                <c:pt idx="17769">
                  <c:v>4.1716329244481134</c:v>
                </c:pt>
                <c:pt idx="17770">
                  <c:v>4.171319947619553</c:v>
                </c:pt>
                <c:pt idx="17771">
                  <c:v>4.171130705815945</c:v>
                </c:pt>
                <c:pt idx="17772">
                  <c:v>4.170861400172833</c:v>
                </c:pt>
                <c:pt idx="17773">
                  <c:v>4.1705702589374809</c:v>
                </c:pt>
                <c:pt idx="17774">
                  <c:v>4.1703664600720565</c:v>
                </c:pt>
                <c:pt idx="17775">
                  <c:v>4.1700753188367043</c:v>
                </c:pt>
                <c:pt idx="17776">
                  <c:v>4.1698351273172243</c:v>
                </c:pt>
                <c:pt idx="17777">
                  <c:v>4.1694784793032165</c:v>
                </c:pt>
                <c:pt idx="17778">
                  <c:v>4.1690927171655767</c:v>
                </c:pt>
                <c:pt idx="17779">
                  <c:v>4.1687651832752008</c:v>
                </c:pt>
                <c:pt idx="17780">
                  <c:v>4.1686050555952248</c:v>
                </c:pt>
                <c:pt idx="17781">
                  <c:v>4.1682848002362407</c:v>
                </c:pt>
                <c:pt idx="17782">
                  <c:v>4.1681319510876564</c:v>
                </c:pt>
                <c:pt idx="17783">
                  <c:v>4.1679208736918083</c:v>
                </c:pt>
                <c:pt idx="17784">
                  <c:v>4.1676151753946407</c:v>
                </c:pt>
                <c:pt idx="17785">
                  <c:v>4.1673458697515287</c:v>
                </c:pt>
                <c:pt idx="17786">
                  <c:v>4.1670765641084166</c:v>
                </c:pt>
                <c:pt idx="17787">
                  <c:v>4.1669091578980169</c:v>
                </c:pt>
                <c:pt idx="17788">
                  <c:v>4.1667126375639851</c:v>
                </c:pt>
                <c:pt idx="17789">
                  <c:v>4.1664433319208731</c:v>
                </c:pt>
                <c:pt idx="17790">
                  <c:v>4.1661667477473374</c:v>
                </c:pt>
                <c:pt idx="17791">
                  <c:v>4.1659702274133057</c:v>
                </c:pt>
                <c:pt idx="17792">
                  <c:v>4.1657227573634019</c:v>
                </c:pt>
                <c:pt idx="17793">
                  <c:v>4.1654607302516817</c:v>
                </c:pt>
                <c:pt idx="17794">
                  <c:v>4.1651331963613059</c:v>
                </c:pt>
                <c:pt idx="17795">
                  <c:v>4.1649293974958814</c:v>
                </c:pt>
                <c:pt idx="17796">
                  <c:v>4.1647328771618497</c:v>
                </c:pt>
                <c:pt idx="17797">
                  <c:v>4.1644344573951058</c:v>
                </c:pt>
                <c:pt idx="17798">
                  <c:v>4.164237937061074</c:v>
                </c:pt>
                <c:pt idx="17799">
                  <c:v>4.1638303393311942</c:v>
                </c:pt>
                <c:pt idx="17800">
                  <c:v>4.1635100839722101</c:v>
                </c:pt>
                <c:pt idx="17801">
                  <c:v>4.1632043856750425</c:v>
                </c:pt>
                <c:pt idx="17802">
                  <c:v>4.163000586809618</c:v>
                </c:pt>
                <c:pt idx="17803">
                  <c:v>4.1626584958574258</c:v>
                </c:pt>
                <c:pt idx="17804">
                  <c:v>4.1624983681774497</c:v>
                </c:pt>
                <c:pt idx="17805">
                  <c:v>4.1622363410657295</c:v>
                </c:pt>
                <c:pt idx="17806">
                  <c:v>4.1620179851394576</c:v>
                </c:pt>
                <c:pt idx="17807">
                  <c:v>4.1617996292131858</c:v>
                </c:pt>
                <c:pt idx="17808">
                  <c:v>4.1616031088791541</c:v>
                </c:pt>
                <c:pt idx="17809">
                  <c:v>4.1612755749887782</c:v>
                </c:pt>
                <c:pt idx="17810">
                  <c:v>4.1610499405311145</c:v>
                </c:pt>
                <c:pt idx="17811">
                  <c:v>4.1608898128511385</c:v>
                </c:pt>
                <c:pt idx="17812">
                  <c:v>4.1607296851711624</c:v>
                </c:pt>
                <c:pt idx="17813">
                  <c:v>4.1605404433675544</c:v>
                </c:pt>
                <c:pt idx="17814">
                  <c:v>4.1603512015639463</c:v>
                </c:pt>
                <c:pt idx="17815">
                  <c:v>4.1601910738839702</c:v>
                </c:pt>
                <c:pt idx="17816">
                  <c:v>4.1599290467722501</c:v>
                </c:pt>
                <c:pt idx="17817">
                  <c:v>4.1596961337841618</c:v>
                </c:pt>
                <c:pt idx="17818">
                  <c:v>4.159528727573762</c:v>
                </c:pt>
                <c:pt idx="17819">
                  <c:v>4.1593322072397303</c:v>
                </c:pt>
                <c:pt idx="17820">
                  <c:v>4.1589610021639061</c:v>
                </c:pt>
                <c:pt idx="17821">
                  <c:v>4.1587863174221145</c:v>
                </c:pt>
                <c:pt idx="17822">
                  <c:v>4.1585679614958426</c:v>
                </c:pt>
                <c:pt idx="17823">
                  <c:v>4.1579856790241703</c:v>
                </c:pt>
                <c:pt idx="17824">
                  <c:v>4.1576799807270026</c:v>
                </c:pt>
                <c:pt idx="17825">
                  <c:v>4.1574106750838906</c:v>
                </c:pt>
                <c:pt idx="17826">
                  <c:v>4.1569375705763223</c:v>
                </c:pt>
                <c:pt idx="17827">
                  <c:v>4.1567483287727143</c:v>
                </c:pt>
                <c:pt idx="17828">
                  <c:v>4.1565663655004981</c:v>
                </c:pt>
                <c:pt idx="17829">
                  <c:v>4.1563116169192025</c:v>
                </c:pt>
                <c:pt idx="17830">
                  <c:v>4.1559258547815627</c:v>
                </c:pt>
                <c:pt idx="17831">
                  <c:v>4.1555692067675549</c:v>
                </c:pt>
                <c:pt idx="17832">
                  <c:v>4.1552780655322028</c:v>
                </c:pt>
                <c:pt idx="17833">
                  <c:v>4.1549650887036425</c:v>
                </c:pt>
                <c:pt idx="17834">
                  <c:v>4.1546957830605304</c:v>
                </c:pt>
                <c:pt idx="17835">
                  <c:v>4.1542881853306506</c:v>
                </c:pt>
                <c:pt idx="17836">
                  <c:v>4.1540552723425623</c:v>
                </c:pt>
                <c:pt idx="17837">
                  <c:v>4.1538441949467142</c:v>
                </c:pt>
                <c:pt idx="17838">
                  <c:v>4.1536476746126825</c:v>
                </c:pt>
                <c:pt idx="17839">
                  <c:v>4.1535021039945228</c:v>
                </c:pt>
                <c:pt idx="17840">
                  <c:v>4.1532764695368591</c:v>
                </c:pt>
                <c:pt idx="17841">
                  <c:v>4.1529562141778751</c:v>
                </c:pt>
                <c:pt idx="17842">
                  <c:v>4.1527815294360835</c:v>
                </c:pt>
                <c:pt idx="17843">
                  <c:v>4.1524831096693395</c:v>
                </c:pt>
                <c:pt idx="17844">
                  <c:v>4.1522138040262275</c:v>
                </c:pt>
                <c:pt idx="17845">
                  <c:v>4.1519226627908754</c:v>
                </c:pt>
                <c:pt idx="17846">
                  <c:v>4.1516242430241315</c:v>
                </c:pt>
                <c:pt idx="17847">
                  <c:v>4.1513331017887793</c:v>
                </c:pt>
                <c:pt idx="17848">
                  <c:v>4.1511729741088033</c:v>
                </c:pt>
                <c:pt idx="17849">
                  <c:v>4.1509982893670117</c:v>
                </c:pt>
                <c:pt idx="17850">
                  <c:v>4.1507580978475316</c:v>
                </c:pt>
                <c:pt idx="17851">
                  <c:v>4.1504087283649156</c:v>
                </c:pt>
                <c:pt idx="17852">
                  <c:v>4.1502267650926994</c:v>
                </c:pt>
                <c:pt idx="17853">
                  <c:v>4.1500520803509078</c:v>
                </c:pt>
                <c:pt idx="17854">
                  <c:v>4.1498482814854833</c:v>
                </c:pt>
                <c:pt idx="17855">
                  <c:v>4.1495571402501312</c:v>
                </c:pt>
                <c:pt idx="17856">
                  <c:v>4.1493169487306512</c:v>
                </c:pt>
                <c:pt idx="17857">
                  <c:v>4.1491204283966194</c:v>
                </c:pt>
                <c:pt idx="17858">
                  <c:v>4.1488729583467157</c:v>
                </c:pt>
                <c:pt idx="17859">
                  <c:v>4.1486546024204438</c:v>
                </c:pt>
                <c:pt idx="17860">
                  <c:v>4.1483343470614598</c:v>
                </c:pt>
                <c:pt idx="17861">
                  <c:v>4.148057762887924</c:v>
                </c:pt>
                <c:pt idx="17862">
                  <c:v>4.1478248498998358</c:v>
                </c:pt>
                <c:pt idx="17863">
                  <c:v>4.1476210510344114</c:v>
                </c:pt>
                <c:pt idx="17864">
                  <c:v>4.1474390877621952</c:v>
                </c:pt>
                <c:pt idx="17865">
                  <c:v>4.1471843391808996</c:v>
                </c:pt>
                <c:pt idx="17866">
                  <c:v>4.1469805403154751</c:v>
                </c:pt>
                <c:pt idx="17867">
                  <c:v>4.146718513203755</c:v>
                </c:pt>
                <c:pt idx="17868">
                  <c:v>4.1464928787460913</c:v>
                </c:pt>
                <c:pt idx="17869">
                  <c:v>4.1462308516343711</c:v>
                </c:pt>
                <c:pt idx="17870">
                  <c:v>4.1459105962753871</c:v>
                </c:pt>
                <c:pt idx="17871">
                  <c:v>4.1455321126691391</c:v>
                </c:pt>
                <c:pt idx="17872">
                  <c:v>4.1452991996810509</c:v>
                </c:pt>
                <c:pt idx="17873">
                  <c:v>4.1450153369761225</c:v>
                </c:pt>
                <c:pt idx="17874">
                  <c:v>4.1448406522343308</c:v>
                </c:pt>
                <c:pt idx="17875">
                  <c:v>4.1445713465912188</c:v>
                </c:pt>
                <c:pt idx="17876">
                  <c:v>4.1443093194794987</c:v>
                </c:pt>
                <c:pt idx="17877">
                  <c:v>4.1440764064914104</c:v>
                </c:pt>
                <c:pt idx="17878">
                  <c:v>4.1437415940706108</c:v>
                </c:pt>
                <c:pt idx="17879">
                  <c:v>4.1434722884274988</c:v>
                </c:pt>
                <c:pt idx="17880">
                  <c:v>4.1432320969080187</c:v>
                </c:pt>
                <c:pt idx="17881">
                  <c:v>4.1429991839199305</c:v>
                </c:pt>
                <c:pt idx="17882">
                  <c:v>4.1428390562399544</c:v>
                </c:pt>
                <c:pt idx="17883">
                  <c:v>4.1424824082259466</c:v>
                </c:pt>
                <c:pt idx="17884">
                  <c:v>4.1422349381760428</c:v>
                </c:pt>
                <c:pt idx="17885">
                  <c:v>4.1420311393106184</c:v>
                </c:pt>
                <c:pt idx="17886">
                  <c:v>4.1417691121988982</c:v>
                </c:pt>
                <c:pt idx="17887">
                  <c:v>4.1416089845189221</c:v>
                </c:pt>
                <c:pt idx="17888">
                  <c:v>4.1414415783085223</c:v>
                </c:pt>
                <c:pt idx="17889">
                  <c:v>4.1412232223822505</c:v>
                </c:pt>
                <c:pt idx="17890">
                  <c:v>4.1410630947022744</c:v>
                </c:pt>
                <c:pt idx="17891">
                  <c:v>4.1408738528986664</c:v>
                </c:pt>
                <c:pt idx="17892">
                  <c:v>4.1406409399105781</c:v>
                </c:pt>
                <c:pt idx="17893">
                  <c:v>4.1403352416134105</c:v>
                </c:pt>
                <c:pt idx="17894">
                  <c:v>4.1401459998098025</c:v>
                </c:pt>
                <c:pt idx="17895">
                  <c:v>4.1398839726980823</c:v>
                </c:pt>
                <c:pt idx="17896">
                  <c:v>4.1396801738326579</c:v>
                </c:pt>
                <c:pt idx="17897">
                  <c:v>4.1395127676222581</c:v>
                </c:pt>
                <c:pt idx="17898">
                  <c:v>4.139352639942282</c:v>
                </c:pt>
                <c:pt idx="17899">
                  <c:v>4.1391197269541937</c:v>
                </c:pt>
                <c:pt idx="17900">
                  <c:v>4.1389086495583456</c:v>
                </c:pt>
                <c:pt idx="17901">
                  <c:v>4.1386320653848099</c:v>
                </c:pt>
                <c:pt idx="17902">
                  <c:v>4.1384282665193854</c:v>
                </c:pt>
                <c:pt idx="17903">
                  <c:v>4.1382535817775938</c:v>
                </c:pt>
                <c:pt idx="17904">
                  <c:v>4.1379406049490335</c:v>
                </c:pt>
                <c:pt idx="17905">
                  <c:v>4.1377295275531853</c:v>
                </c:pt>
                <c:pt idx="17906">
                  <c:v>4.1375111716269135</c:v>
                </c:pt>
                <c:pt idx="17907">
                  <c:v>4.1371836377365376</c:v>
                </c:pt>
                <c:pt idx="17908">
                  <c:v>4.1368924965011855</c:v>
                </c:pt>
                <c:pt idx="17909">
                  <c:v>4.1366959761671538</c:v>
                </c:pt>
                <c:pt idx="17910">
                  <c:v>4.1363975564004098</c:v>
                </c:pt>
                <c:pt idx="17911">
                  <c:v>4.1361282507572978</c:v>
                </c:pt>
                <c:pt idx="17912">
                  <c:v>4.1358662236455777</c:v>
                </c:pt>
                <c:pt idx="17913">
                  <c:v>4.1356988174351779</c:v>
                </c:pt>
                <c:pt idx="17914">
                  <c:v>4.1354950185697534</c:v>
                </c:pt>
                <c:pt idx="17915">
                  <c:v>4.135131092025321</c:v>
                </c:pt>
                <c:pt idx="17916">
                  <c:v>4.1349491287531048</c:v>
                </c:pt>
                <c:pt idx="17917">
                  <c:v>4.134730772826833</c:v>
                </c:pt>
                <c:pt idx="17918">
                  <c:v>4.1343304536273768</c:v>
                </c:pt>
                <c:pt idx="17919">
                  <c:v>4.1340902621078968</c:v>
                </c:pt>
                <c:pt idx="17920">
                  <c:v>4.1339082988356806</c:v>
                </c:pt>
                <c:pt idx="17921">
                  <c:v>4.1335298152294326</c:v>
                </c:pt>
                <c:pt idx="17922">
                  <c:v>4.1331586101536084</c:v>
                </c:pt>
                <c:pt idx="17923">
                  <c:v>4.1329620898195767</c:v>
                </c:pt>
                <c:pt idx="17924">
                  <c:v>4.1327218983000966</c:v>
                </c:pt>
                <c:pt idx="17925">
                  <c:v>4.1325399350278804</c:v>
                </c:pt>
                <c:pt idx="17926">
                  <c:v>4.1322415152611365</c:v>
                </c:pt>
                <c:pt idx="17927">
                  <c:v>4.1320158808034728</c:v>
                </c:pt>
                <c:pt idx="17928">
                  <c:v>4.1318339175312566</c:v>
                </c:pt>
                <c:pt idx="17929">
                  <c:v>4.1315646118881446</c:v>
                </c:pt>
                <c:pt idx="17930">
                  <c:v>4.131309863306849</c:v>
                </c:pt>
                <c:pt idx="17931">
                  <c:v>4.1310187220714969</c:v>
                </c:pt>
                <c:pt idx="17932">
                  <c:v>4.1307930876138332</c:v>
                </c:pt>
                <c:pt idx="17933">
                  <c:v>4.1305165034402975</c:v>
                </c:pt>
                <c:pt idx="17934">
                  <c:v>4.1302471977971855</c:v>
                </c:pt>
                <c:pt idx="17935">
                  <c:v>4.1300943486486013</c:v>
                </c:pt>
                <c:pt idx="17936">
                  <c:v>4.1298759927223294</c:v>
                </c:pt>
                <c:pt idx="17937">
                  <c:v>4.1295702944251618</c:v>
                </c:pt>
                <c:pt idx="17938">
                  <c:v>4.129322824375258</c:v>
                </c:pt>
                <c:pt idx="17939">
                  <c:v>4.1290826328557779</c:v>
                </c:pt>
                <c:pt idx="17940">
                  <c:v>4.1288497198676897</c:v>
                </c:pt>
                <c:pt idx="17941">
                  <c:v>4.1286095283482096</c:v>
                </c:pt>
                <c:pt idx="17942">
                  <c:v>4.1282164876801453</c:v>
                </c:pt>
                <c:pt idx="17943">
                  <c:v>4.1278234470120809</c:v>
                </c:pt>
                <c:pt idx="17944">
                  <c:v>4.1275395843071525</c:v>
                </c:pt>
                <c:pt idx="17945">
                  <c:v>4.1273721780967527</c:v>
                </c:pt>
                <c:pt idx="17946">
                  <c:v>4.1270737583300088</c:v>
                </c:pt>
                <c:pt idx="17947">
                  <c:v>4.1267753385632648</c:v>
                </c:pt>
                <c:pt idx="17948">
                  <c:v>4.1265715396978404</c:v>
                </c:pt>
                <c:pt idx="17949">
                  <c:v>4.1263822978942324</c:v>
                </c:pt>
                <c:pt idx="17950">
                  <c:v>4.1261493849061441</c:v>
                </c:pt>
                <c:pt idx="17951">
                  <c:v>4.1259091933866641</c:v>
                </c:pt>
                <c:pt idx="17952">
                  <c:v>4.1257563442380798</c:v>
                </c:pt>
                <c:pt idx="17953">
                  <c:v>4.1256034950894955</c:v>
                </c:pt>
                <c:pt idx="17954">
                  <c:v>4.1254288103477039</c:v>
                </c:pt>
                <c:pt idx="17955">
                  <c:v>4.1252322900136722</c:v>
                </c:pt>
                <c:pt idx="17956">
                  <c:v>4.1250721623336961</c:v>
                </c:pt>
                <c:pt idx="17957">
                  <c:v>4.1247955781601604</c:v>
                </c:pt>
                <c:pt idx="17958">
                  <c:v>4.1245772222338886</c:v>
                </c:pt>
                <c:pt idx="17959">
                  <c:v>4.1242351312816963</c:v>
                </c:pt>
                <c:pt idx="17960">
                  <c:v>4.1240458894780883</c:v>
                </c:pt>
                <c:pt idx="17961">
                  <c:v>4.1237693053045525</c:v>
                </c:pt>
                <c:pt idx="17962">
                  <c:v>4.1236018990941528</c:v>
                </c:pt>
                <c:pt idx="17963">
                  <c:v>4.1233835431678809</c:v>
                </c:pt>
                <c:pt idx="17964">
                  <c:v>4.123005059561633</c:v>
                </c:pt>
                <c:pt idx="17965">
                  <c:v>4.1225319550540647</c:v>
                </c:pt>
                <c:pt idx="17966">
                  <c:v>4.1221680285096323</c:v>
                </c:pt>
                <c:pt idx="17967">
                  <c:v>4.1219860652374161</c:v>
                </c:pt>
                <c:pt idx="17968">
                  <c:v>4.1217677093111442</c:v>
                </c:pt>
                <c:pt idx="17969">
                  <c:v>4.121534796323056</c:v>
                </c:pt>
                <c:pt idx="17970">
                  <c:v>4.1213018833349677</c:v>
                </c:pt>
                <c:pt idx="17971">
                  <c:v>4.1210835274086959</c:v>
                </c:pt>
                <c:pt idx="17972">
                  <c:v>4.12075599351832</c:v>
                </c:pt>
                <c:pt idx="17973">
                  <c:v>4.120566751714712</c:v>
                </c:pt>
                <c:pt idx="17974">
                  <c:v>4.1203338387266237</c:v>
                </c:pt>
                <c:pt idx="17975">
                  <c:v>4.1201664325162239</c:v>
                </c:pt>
                <c:pt idx="17976">
                  <c:v>4.1199553551203758</c:v>
                </c:pt>
                <c:pt idx="17977">
                  <c:v>4.1197952274403997</c:v>
                </c:pt>
                <c:pt idx="17978">
                  <c:v>4.1195477573904959</c:v>
                </c:pt>
                <c:pt idx="17979">
                  <c:v>4.119249337623752</c:v>
                </c:pt>
                <c:pt idx="17980">
                  <c:v>4.1190964884751677</c:v>
                </c:pt>
                <c:pt idx="17981">
                  <c:v>4.1188854110793196</c:v>
                </c:pt>
                <c:pt idx="17982">
                  <c:v>4.1186524980912314</c:v>
                </c:pt>
                <c:pt idx="17983">
                  <c:v>4.1183759139176956</c:v>
                </c:pt>
                <c:pt idx="17984">
                  <c:v>4.1181721150522712</c:v>
                </c:pt>
                <c:pt idx="17985">
                  <c:v>4.1179610376564231</c:v>
                </c:pt>
                <c:pt idx="17986">
                  <c:v>4.1178081885078388</c:v>
                </c:pt>
                <c:pt idx="17987">
                  <c:v>4.1174588190252228</c:v>
                </c:pt>
                <c:pt idx="17988">
                  <c:v>4.1171967919135026</c:v>
                </c:pt>
                <c:pt idx="17989">
                  <c:v>4.1168692580231268</c:v>
                </c:pt>
                <c:pt idx="17990">
                  <c:v>4.116701851812727</c:v>
                </c:pt>
                <c:pt idx="17991">
                  <c:v>4.1165053314786952</c:v>
                </c:pt>
                <c:pt idx="17992">
                  <c:v>4.1162433043669751</c:v>
                </c:pt>
                <c:pt idx="17993">
                  <c:v>4.1158720992911508</c:v>
                </c:pt>
                <c:pt idx="17994">
                  <c:v>4.1155227298085348</c:v>
                </c:pt>
                <c:pt idx="17995">
                  <c:v>4.1152970953508712</c:v>
                </c:pt>
                <c:pt idx="17996">
                  <c:v>4.1150059541155191</c:v>
                </c:pt>
                <c:pt idx="17997">
                  <c:v>4.114845826435543</c:v>
                </c:pt>
                <c:pt idx="17998">
                  <c:v>4.1144891784215352</c:v>
                </c:pt>
                <c:pt idx="17999">
                  <c:v>4.1142708224952633</c:v>
                </c:pt>
                <c:pt idx="18000">
                  <c:v>4.1137540468022475</c:v>
                </c:pt>
                <c:pt idx="18001">
                  <c:v>4.1135211338141593</c:v>
                </c:pt>
                <c:pt idx="18002">
                  <c:v>4.1133027778878875</c:v>
                </c:pt>
                <c:pt idx="18003">
                  <c:v>4.1130407507761673</c:v>
                </c:pt>
                <c:pt idx="18004">
                  <c:v>4.1128806230961912</c:v>
                </c:pt>
                <c:pt idx="18005">
                  <c:v>4.112618595984471</c:v>
                </c:pt>
                <c:pt idx="18006">
                  <c:v>4.1120727061678233</c:v>
                </c:pt>
                <c:pt idx="18007">
                  <c:v>4.1117888434628949</c:v>
                </c:pt>
                <c:pt idx="18008">
                  <c:v>4.1112356751148544</c:v>
                </c:pt>
                <c:pt idx="18009">
                  <c:v>4.1110464333112464</c:v>
                </c:pt>
                <c:pt idx="18010">
                  <c:v>4.1108935841626622</c:v>
                </c:pt>
                <c:pt idx="18011">
                  <c:v>4.1106752282363903</c:v>
                </c:pt>
                <c:pt idx="18012">
                  <c:v>4.1103258587537743</c:v>
                </c:pt>
                <c:pt idx="18013">
                  <c:v>4.1101293384197426</c:v>
                </c:pt>
                <c:pt idx="18014">
                  <c:v>4.1099255395543182</c:v>
                </c:pt>
                <c:pt idx="18015">
                  <c:v>4.1093578141444622</c:v>
                </c:pt>
                <c:pt idx="18016">
                  <c:v>4.109095787032742</c:v>
                </c:pt>
                <c:pt idx="18017">
                  <c:v>4.10882648138963</c:v>
                </c:pt>
                <c:pt idx="18018">
                  <c:v>4.1085135045610697</c:v>
                </c:pt>
                <c:pt idx="18019">
                  <c:v>4.10836793394291</c:v>
                </c:pt>
                <c:pt idx="18020">
                  <c:v>4.1080258429907177</c:v>
                </c:pt>
                <c:pt idx="18021">
                  <c:v>4.1077419802857893</c:v>
                </c:pt>
                <c:pt idx="18022">
                  <c:v>4.1075818526058132</c:v>
                </c:pt>
                <c:pt idx="18023">
                  <c:v>4.1071524192836932</c:v>
                </c:pt>
                <c:pt idx="18024">
                  <c:v>4.1069267848260296</c:v>
                </c:pt>
                <c:pt idx="18025">
                  <c:v>4.1066865933065495</c:v>
                </c:pt>
                <c:pt idx="18026">
                  <c:v>4.1064391232566457</c:v>
                </c:pt>
                <c:pt idx="18027">
                  <c:v>4.106191653206742</c:v>
                </c:pt>
                <c:pt idx="18028">
                  <c:v>4.1060024114031339</c:v>
                </c:pt>
                <c:pt idx="18029">
                  <c:v>4.1057913340072858</c:v>
                </c:pt>
                <c:pt idx="18030">
                  <c:v>4.1051071521038702</c:v>
                </c:pt>
                <c:pt idx="18031">
                  <c:v>4.104954302955286</c:v>
                </c:pt>
                <c:pt idx="18032">
                  <c:v>4.1047796182134944</c:v>
                </c:pt>
                <c:pt idx="18033">
                  <c:v>4.1044884769781422</c:v>
                </c:pt>
                <c:pt idx="18034">
                  <c:v>4.1043210707677424</c:v>
                </c:pt>
                <c:pt idx="18035">
                  <c:v>4.104117271902318</c:v>
                </c:pt>
                <c:pt idx="18036">
                  <c:v>4.1036150532711178</c:v>
                </c:pt>
                <c:pt idx="18037">
                  <c:v>4.1033894188134541</c:v>
                </c:pt>
                <c:pt idx="18038">
                  <c:v>4.1032365696648698</c:v>
                </c:pt>
                <c:pt idx="18039">
                  <c:v>4.1030109352072062</c:v>
                </c:pt>
                <c:pt idx="18040">
                  <c:v>4.1028216934035981</c:v>
                </c:pt>
                <c:pt idx="18041">
                  <c:v>4.1025960589459345</c:v>
                </c:pt>
                <c:pt idx="18042">
                  <c:v>4.1022976391791905</c:v>
                </c:pt>
                <c:pt idx="18043">
                  <c:v>4.1021083973755825</c:v>
                </c:pt>
                <c:pt idx="18044">
                  <c:v>4.1019191555719745</c:v>
                </c:pt>
                <c:pt idx="18045">
                  <c:v>4.1016789640524944</c:v>
                </c:pt>
                <c:pt idx="18046">
                  <c:v>4.1015333934343348</c:v>
                </c:pt>
                <c:pt idx="18047">
                  <c:v>4.101336873100303</c:v>
                </c:pt>
                <c:pt idx="18048">
                  <c:v>4.1010530103953746</c:v>
                </c:pt>
                <c:pt idx="18049">
                  <c:v>4.1008419329995265</c:v>
                </c:pt>
                <c:pt idx="18050">
                  <c:v>4.1006672482577349</c:v>
                </c:pt>
                <c:pt idx="18051">
                  <c:v>4.1004780064541269</c:v>
                </c:pt>
                <c:pt idx="18052">
                  <c:v>4.1002814861200951</c:v>
                </c:pt>
                <c:pt idx="18053">
                  <c:v>4.0999612307611111</c:v>
                </c:pt>
                <c:pt idx="18054">
                  <c:v>4.099801103081135</c:v>
                </c:pt>
                <c:pt idx="18055">
                  <c:v>4.099611861277527</c:v>
                </c:pt>
                <c:pt idx="18056">
                  <c:v>4.0993498341658068</c:v>
                </c:pt>
                <c:pt idx="18057">
                  <c:v>4.0990732499922711</c:v>
                </c:pt>
                <c:pt idx="18058">
                  <c:v>4.0987311590400788</c:v>
                </c:pt>
                <c:pt idx="18059">
                  <c:v>4.0984545748665431</c:v>
                </c:pt>
                <c:pt idx="18060">
                  <c:v>4.0981488765693754</c:v>
                </c:pt>
                <c:pt idx="18061">
                  <c:v>4.0979960274207912</c:v>
                </c:pt>
                <c:pt idx="18062">
                  <c:v>4.0978431782722069</c:v>
                </c:pt>
                <c:pt idx="18063">
                  <c:v>4.0976757720618071</c:v>
                </c:pt>
                <c:pt idx="18064">
                  <c:v>4.0975083658514073</c:v>
                </c:pt>
                <c:pt idx="18065">
                  <c:v>4.0972972884555592</c:v>
                </c:pt>
                <c:pt idx="18066">
                  <c:v>4.0970934895901348</c:v>
                </c:pt>
                <c:pt idx="18067">
                  <c:v>4.0968605766020465</c:v>
                </c:pt>
                <c:pt idx="18068">
                  <c:v>4.0966567777366221</c:v>
                </c:pt>
                <c:pt idx="18069">
                  <c:v>4.0963801935630864</c:v>
                </c:pt>
                <c:pt idx="18070">
                  <c:v>4.0961327235131826</c:v>
                </c:pt>
                <c:pt idx="18071">
                  <c:v>4.0959871528950229</c:v>
                </c:pt>
                <c:pt idx="18072">
                  <c:v>4.0957906325609912</c:v>
                </c:pt>
                <c:pt idx="18073">
                  <c:v>4.0955868336955668</c:v>
                </c:pt>
                <c:pt idx="18074">
                  <c:v>4.0953757562997186</c:v>
                </c:pt>
                <c:pt idx="18075">
                  <c:v>4.0951355647802385</c:v>
                </c:pt>
                <c:pt idx="18076">
                  <c:v>4.0949536015080223</c:v>
                </c:pt>
                <c:pt idx="18077">
                  <c:v>4.0947498026425979</c:v>
                </c:pt>
                <c:pt idx="18078">
                  <c:v>4.0945023325926941</c:v>
                </c:pt>
                <c:pt idx="18079">
                  <c:v>4.0943349263822943</c:v>
                </c:pt>
                <c:pt idx="18080">
                  <c:v>4.0941238489864462</c:v>
                </c:pt>
                <c:pt idx="18081">
                  <c:v>4.0938254292197023</c:v>
                </c:pt>
                <c:pt idx="18082">
                  <c:v>4.0935852377002222</c:v>
                </c:pt>
                <c:pt idx="18083">
                  <c:v>4.0934105529584306</c:v>
                </c:pt>
                <c:pt idx="18084">
                  <c:v>4.0931849185007669</c:v>
                </c:pt>
                <c:pt idx="18085">
                  <c:v>4.0927627637090707</c:v>
                </c:pt>
                <c:pt idx="18086">
                  <c:v>4.0925298507209824</c:v>
                </c:pt>
                <c:pt idx="18087">
                  <c:v>4.0923624445105826</c:v>
                </c:pt>
                <c:pt idx="18088">
                  <c:v>4.0920858603370469</c:v>
                </c:pt>
                <c:pt idx="18089">
                  <c:v>4.0917728835084866</c:v>
                </c:pt>
                <c:pt idx="18090">
                  <c:v>4.0915545275822147</c:v>
                </c:pt>
                <c:pt idx="18091">
                  <c:v>4.0912633863468626</c:v>
                </c:pt>
                <c:pt idx="18092">
                  <c:v>4.0910959801364628</c:v>
                </c:pt>
                <c:pt idx="18093">
                  <c:v>4.0907466106538468</c:v>
                </c:pt>
                <c:pt idx="18094">
                  <c:v>4.0905355332579987</c:v>
                </c:pt>
                <c:pt idx="18095">
                  <c:v>4.0902880632080949</c:v>
                </c:pt>
                <c:pt idx="18096">
                  <c:v>4.0901424925899352</c:v>
                </c:pt>
                <c:pt idx="18097">
                  <c:v>4.0899314151940871</c:v>
                </c:pt>
                <c:pt idx="18098">
                  <c:v>4.0896329954273432</c:v>
                </c:pt>
                <c:pt idx="18099">
                  <c:v>4.0893928039078631</c:v>
                </c:pt>
                <c:pt idx="18100">
                  <c:v>4.0890798270793027</c:v>
                </c:pt>
                <c:pt idx="18101">
                  <c:v>4.0888760282138783</c:v>
                </c:pt>
                <c:pt idx="18102">
                  <c:v>4.0885921655089499</c:v>
                </c:pt>
                <c:pt idx="18103">
                  <c:v>4.0884247592985501</c:v>
                </c:pt>
                <c:pt idx="18104">
                  <c:v>4.0880753898159341</c:v>
                </c:pt>
                <c:pt idx="18105">
                  <c:v>4.0877332988637418</c:v>
                </c:pt>
                <c:pt idx="18106">
                  <c:v>4.0873402581956775</c:v>
                </c:pt>
                <c:pt idx="18107">
                  <c:v>4.0870491169603254</c:v>
                </c:pt>
                <c:pt idx="18108">
                  <c:v>4.0869035463421657</c:v>
                </c:pt>
                <c:pt idx="18109">
                  <c:v>4.0867434186621896</c:v>
                </c:pt>
                <c:pt idx="18110">
                  <c:v>4.086488670080894</c:v>
                </c:pt>
                <c:pt idx="18111">
                  <c:v>4.0863139853391024</c:v>
                </c:pt>
                <c:pt idx="18112">
                  <c:v>4.0861029079432543</c:v>
                </c:pt>
                <c:pt idx="18113">
                  <c:v>4.0859573373250946</c:v>
                </c:pt>
                <c:pt idx="18114">
                  <c:v>4.0857680955214866</c:v>
                </c:pt>
                <c:pt idx="18115">
                  <c:v>4.0856152463729023</c:v>
                </c:pt>
                <c:pt idx="18116">
                  <c:v>4.0853459407297903</c:v>
                </c:pt>
                <c:pt idx="18117">
                  <c:v>4.0850766350866783</c:v>
                </c:pt>
                <c:pt idx="18118">
                  <c:v>4.0848728362212539</c:v>
                </c:pt>
                <c:pt idx="18119">
                  <c:v>4.0846472017635902</c:v>
                </c:pt>
                <c:pt idx="18120">
                  <c:v>4.0844870740836141</c:v>
                </c:pt>
                <c:pt idx="18121">
                  <c:v>4.0843123893418225</c:v>
                </c:pt>
                <c:pt idx="18122">
                  <c:v>4.0841013119459744</c:v>
                </c:pt>
                <c:pt idx="18123">
                  <c:v>4.0839266272041828</c:v>
                </c:pt>
                <c:pt idx="18124">
                  <c:v>4.0835699791901749</c:v>
                </c:pt>
                <c:pt idx="18125">
                  <c:v>4.0834098515101989</c:v>
                </c:pt>
                <c:pt idx="18126">
                  <c:v>4.0830750390893993</c:v>
                </c:pt>
                <c:pt idx="18127">
                  <c:v>4.0829149114094232</c:v>
                </c:pt>
                <c:pt idx="18128">
                  <c:v>4.0826747198899431</c:v>
                </c:pt>
                <c:pt idx="18129">
                  <c:v>4.0824272498400394</c:v>
                </c:pt>
                <c:pt idx="18130">
                  <c:v>4.0822525650982477</c:v>
                </c:pt>
                <c:pt idx="18131">
                  <c:v>4.0819905379865276</c:v>
                </c:pt>
                <c:pt idx="18132">
                  <c:v>4.0817649035288639</c:v>
                </c:pt>
                <c:pt idx="18133">
                  <c:v>4.0815319905407756</c:v>
                </c:pt>
                <c:pt idx="18134">
                  <c:v>4.081357305798984</c:v>
                </c:pt>
                <c:pt idx="18135">
                  <c:v>4.0811753425267678</c:v>
                </c:pt>
                <c:pt idx="18136">
                  <c:v>4.0809133154150476</c:v>
                </c:pt>
                <c:pt idx="18137">
                  <c:v>4.0806658453651439</c:v>
                </c:pt>
                <c:pt idx="18138">
                  <c:v>4.0805129962165596</c:v>
                </c:pt>
                <c:pt idx="18139">
                  <c:v>4.0802728046970795</c:v>
                </c:pt>
                <c:pt idx="18140">
                  <c:v>4.0800471702394159</c:v>
                </c:pt>
                <c:pt idx="18141">
                  <c:v>4.0798579284358079</c:v>
                </c:pt>
                <c:pt idx="18142">
                  <c:v>4.0796322939781442</c:v>
                </c:pt>
                <c:pt idx="18143">
                  <c:v>4.0793629883350322</c:v>
                </c:pt>
                <c:pt idx="18144">
                  <c:v>4.0791373538773685</c:v>
                </c:pt>
                <c:pt idx="18145">
                  <c:v>4.0789845047287843</c:v>
                </c:pt>
                <c:pt idx="18146">
                  <c:v>4.0787370346788805</c:v>
                </c:pt>
                <c:pt idx="18147">
                  <c:v>4.0784968431594004</c:v>
                </c:pt>
                <c:pt idx="18148">
                  <c:v>4.0782784872331286</c:v>
                </c:pt>
                <c:pt idx="18149">
                  <c:v>4.0781183595531525</c:v>
                </c:pt>
                <c:pt idx="18150">
                  <c:v>4.0779363962809363</c:v>
                </c:pt>
                <c:pt idx="18151">
                  <c:v>4.0775579126746884</c:v>
                </c:pt>
                <c:pt idx="18152">
                  <c:v>4.0773905064642886</c:v>
                </c:pt>
                <c:pt idx="18153">
                  <c:v>4.0770484155120963</c:v>
                </c:pt>
                <c:pt idx="18154">
                  <c:v>4.0767645528071679</c:v>
                </c:pt>
                <c:pt idx="18155">
                  <c:v>4.0765898680653763</c:v>
                </c:pt>
                <c:pt idx="18156">
                  <c:v>4.0763860691999518</c:v>
                </c:pt>
                <c:pt idx="18157">
                  <c:v>4.0761822703345274</c:v>
                </c:pt>
                <c:pt idx="18158">
                  <c:v>4.0760003070623112</c:v>
                </c:pt>
                <c:pt idx="18159">
                  <c:v>4.0758547364441515</c:v>
                </c:pt>
                <c:pt idx="18160">
                  <c:v>4.0756800517023599</c:v>
                </c:pt>
                <c:pt idx="18161">
                  <c:v>4.0754398601828798</c:v>
                </c:pt>
                <c:pt idx="18162">
                  <c:v>4.0751559974779514</c:v>
                </c:pt>
                <c:pt idx="18163">
                  <c:v>4.0750104268597918</c:v>
                </c:pt>
                <c:pt idx="18164">
                  <c:v>4.0747993494639436</c:v>
                </c:pt>
                <c:pt idx="18165">
                  <c:v>4.0745009296971997</c:v>
                </c:pt>
                <c:pt idx="18166">
                  <c:v>4.0742825737709278</c:v>
                </c:pt>
                <c:pt idx="18167">
                  <c:v>4.0738240263251759</c:v>
                </c:pt>
                <c:pt idx="18168">
                  <c:v>4.0736347845215679</c:v>
                </c:pt>
                <c:pt idx="18169">
                  <c:v>4.0734528212493517</c:v>
                </c:pt>
                <c:pt idx="18170">
                  <c:v>4.0732344653230799</c:v>
                </c:pt>
                <c:pt idx="18171">
                  <c:v>4.0728996529022803</c:v>
                </c:pt>
                <c:pt idx="18172">
                  <c:v>4.0726594613828002</c:v>
                </c:pt>
                <c:pt idx="18173">
                  <c:v>4.0724556625173758</c:v>
                </c:pt>
                <c:pt idx="18174">
                  <c:v>4.0722955348373997</c:v>
                </c:pt>
                <c:pt idx="18175">
                  <c:v>4.0719825580088393</c:v>
                </c:pt>
                <c:pt idx="18176">
                  <c:v>4.0718224303288633</c:v>
                </c:pt>
                <c:pt idx="18177">
                  <c:v>4.071451225253039</c:v>
                </c:pt>
                <c:pt idx="18178">
                  <c:v>4.071261983449431</c:v>
                </c:pt>
                <c:pt idx="18179">
                  <c:v>4.0709708422140789</c:v>
                </c:pt>
                <c:pt idx="18180">
                  <c:v>4.0708107145341028</c:v>
                </c:pt>
                <c:pt idx="18181">
                  <c:v>4.070643308323703</c:v>
                </c:pt>
                <c:pt idx="18182">
                  <c:v>4.0704467879896713</c:v>
                </c:pt>
                <c:pt idx="18183">
                  <c:v>4.0700901399756635</c:v>
                </c:pt>
                <c:pt idx="18184">
                  <c:v>4.0697989987403114</c:v>
                </c:pt>
                <c:pt idx="18185">
                  <c:v>4.0696315925299116</c:v>
                </c:pt>
                <c:pt idx="18186">
                  <c:v>4.06945690778812</c:v>
                </c:pt>
                <c:pt idx="18187">
                  <c:v>4.0692094377382162</c:v>
                </c:pt>
                <c:pt idx="18188">
                  <c:v>4.0690493100582401</c:v>
                </c:pt>
                <c:pt idx="18189">
                  <c:v>4.0688236756005765</c:v>
                </c:pt>
                <c:pt idx="18190">
                  <c:v>4.0686417123283602</c:v>
                </c:pt>
                <c:pt idx="18191">
                  <c:v>4.0684670275865686</c:v>
                </c:pt>
                <c:pt idx="18192">
                  <c:v>4.0682850643143524</c:v>
                </c:pt>
                <c:pt idx="18193">
                  <c:v>4.0680667083880806</c:v>
                </c:pt>
                <c:pt idx="18194">
                  <c:v>4.0678847451158644</c:v>
                </c:pt>
                <c:pt idx="18195">
                  <c:v>4.0677027818436482</c:v>
                </c:pt>
                <c:pt idx="18196">
                  <c:v>4.067520818571432</c:v>
                </c:pt>
                <c:pt idx="18197">
                  <c:v>4.0672587914597118</c:v>
                </c:pt>
                <c:pt idx="18198">
                  <c:v>4.067011321409808</c:v>
                </c:pt>
                <c:pt idx="18199">
                  <c:v>4.0667056231126404</c:v>
                </c:pt>
                <c:pt idx="18200">
                  <c:v>4.0664290389391047</c:v>
                </c:pt>
                <c:pt idx="18201">
                  <c:v>4.0661015050487288</c:v>
                </c:pt>
                <c:pt idx="18202">
                  <c:v>4.0659195417765126</c:v>
                </c:pt>
                <c:pt idx="18203">
                  <c:v>4.0656429576029769</c:v>
                </c:pt>
                <c:pt idx="18204">
                  <c:v>4.0654173231453132</c:v>
                </c:pt>
                <c:pt idx="18205">
                  <c:v>4.0652208028112815</c:v>
                </c:pt>
                <c:pt idx="18206">
                  <c:v>4.0650170039458571</c:v>
                </c:pt>
                <c:pt idx="18207">
                  <c:v>4.0647549768341369</c:v>
                </c:pt>
                <c:pt idx="18208">
                  <c:v>4.0645147853146568</c:v>
                </c:pt>
                <c:pt idx="18209">
                  <c:v>4.0641654158320408</c:v>
                </c:pt>
                <c:pt idx="18210">
                  <c:v>4.0639834525598246</c:v>
                </c:pt>
                <c:pt idx="18211">
                  <c:v>4.0636122474840004</c:v>
                </c:pt>
                <c:pt idx="18212">
                  <c:v>4.0632264853463607</c:v>
                </c:pt>
                <c:pt idx="18213">
                  <c:v>4.0628916729255611</c:v>
                </c:pt>
                <c:pt idx="18214">
                  <c:v>4.0627097096533449</c:v>
                </c:pt>
                <c:pt idx="18215">
                  <c:v>4.0624476825416247</c:v>
                </c:pt>
                <c:pt idx="18216">
                  <c:v>4.0622074910221446</c:v>
                </c:pt>
                <c:pt idx="18217">
                  <c:v>4.0619600209722408</c:v>
                </c:pt>
                <c:pt idx="18218">
                  <c:v>4.0617343865145772</c:v>
                </c:pt>
                <c:pt idx="18219">
                  <c:v>4.0615233091187291</c:v>
                </c:pt>
                <c:pt idx="18220">
                  <c:v>4.061334067315121</c:v>
                </c:pt>
                <c:pt idx="18221">
                  <c:v>4.061144825511513</c:v>
                </c:pt>
                <c:pt idx="18222">
                  <c:v>4.0609774193011132</c:v>
                </c:pt>
                <c:pt idx="18223">
                  <c:v>4.0605479859789932</c:v>
                </c:pt>
                <c:pt idx="18224">
                  <c:v>4.0603077944595132</c:v>
                </c:pt>
                <c:pt idx="18225">
                  <c:v>4.060045767347793</c:v>
                </c:pt>
                <c:pt idx="18226">
                  <c:v>4.0598638040755768</c:v>
                </c:pt>
                <c:pt idx="18227">
                  <c:v>4.0595289916547772</c:v>
                </c:pt>
                <c:pt idx="18228">
                  <c:v>4.0592232933576096</c:v>
                </c:pt>
                <c:pt idx="18229">
                  <c:v>4.0588520882817853</c:v>
                </c:pt>
                <c:pt idx="18230">
                  <c:v>4.0585027187991694</c:v>
                </c:pt>
                <c:pt idx="18231">
                  <c:v>4.0582334131560573</c:v>
                </c:pt>
                <c:pt idx="18232">
                  <c:v>4.0578767651420495</c:v>
                </c:pt>
                <c:pt idx="18233">
                  <c:v>4.0575710668448819</c:v>
                </c:pt>
                <c:pt idx="18234">
                  <c:v>4.0572580900163215</c:v>
                </c:pt>
                <c:pt idx="18235">
                  <c:v>4.0569960629046014</c:v>
                </c:pt>
                <c:pt idx="18236">
                  <c:v>4.056603022236537</c:v>
                </c:pt>
                <c:pt idx="18237">
                  <c:v>4.0562973239393694</c:v>
                </c:pt>
                <c:pt idx="18238">
                  <c:v>4.0560716894817057</c:v>
                </c:pt>
                <c:pt idx="18239">
                  <c:v>4.055875169147674</c:v>
                </c:pt>
                <c:pt idx="18240">
                  <c:v>4.0549362386629619</c:v>
                </c:pt>
                <c:pt idx="18241">
                  <c:v>4.0546596544894262</c:v>
                </c:pt>
                <c:pt idx="18242">
                  <c:v>4.0544558556240018</c:v>
                </c:pt>
                <c:pt idx="18243">
                  <c:v>4.0542302211663381</c:v>
                </c:pt>
                <c:pt idx="18244">
                  <c:v>4.0540482578941219</c:v>
                </c:pt>
                <c:pt idx="18245">
                  <c:v>4.0537789522510099</c:v>
                </c:pt>
                <c:pt idx="18246">
                  <c:v>4.0535314822011062</c:v>
                </c:pt>
                <c:pt idx="18247">
                  <c:v>4.0532185053725458</c:v>
                </c:pt>
                <c:pt idx="18248">
                  <c:v>4.0529783138530657</c:v>
                </c:pt>
                <c:pt idx="18249">
                  <c:v>4.05270172967953</c:v>
                </c:pt>
                <c:pt idx="18250">
                  <c:v>4.0525416019995539</c:v>
                </c:pt>
                <c:pt idx="18251">
                  <c:v>4.0523814743195778</c:v>
                </c:pt>
                <c:pt idx="18252">
                  <c:v>4.0521558398619142</c:v>
                </c:pt>
                <c:pt idx="18253">
                  <c:v>4.0517482421320343</c:v>
                </c:pt>
                <c:pt idx="18254">
                  <c:v>4.0515662788598181</c:v>
                </c:pt>
                <c:pt idx="18255">
                  <c:v>4.0511514025985464</c:v>
                </c:pt>
                <c:pt idx="18256">
                  <c:v>4.0509694393263302</c:v>
                </c:pt>
                <c:pt idx="18257">
                  <c:v>4.0506564624977699</c:v>
                </c:pt>
                <c:pt idx="18258">
                  <c:v>4.0504817777559783</c:v>
                </c:pt>
                <c:pt idx="18259">
                  <c:v>4.0502270291746827</c:v>
                </c:pt>
                <c:pt idx="18260">
                  <c:v>4.0499358879393306</c:v>
                </c:pt>
                <c:pt idx="18261">
                  <c:v>4.0496738608276104</c:v>
                </c:pt>
                <c:pt idx="18262">
                  <c:v>4.0493754410608664</c:v>
                </c:pt>
                <c:pt idx="18263">
                  <c:v>4.0489678433309866</c:v>
                </c:pt>
                <c:pt idx="18264">
                  <c:v>4.0487276518115065</c:v>
                </c:pt>
                <c:pt idx="18265">
                  <c:v>4.0485165744156584</c:v>
                </c:pt>
                <c:pt idx="18266">
                  <c:v>4.048203597587098</c:v>
                </c:pt>
                <c:pt idx="18267">
                  <c:v>4.04801435578349</c:v>
                </c:pt>
                <c:pt idx="18268">
                  <c:v>4.0477377716099543</c:v>
                </c:pt>
                <c:pt idx="18269">
                  <c:v>4.0474830230286587</c:v>
                </c:pt>
                <c:pt idx="18270">
                  <c:v>4.047286502694627</c:v>
                </c:pt>
                <c:pt idx="18271">
                  <c:v>4.0470899823605953</c:v>
                </c:pt>
                <c:pt idx="18272">
                  <c:v>4.046638713445267</c:v>
                </c:pt>
                <c:pt idx="18273">
                  <c:v>4.0463257366167067</c:v>
                </c:pt>
                <c:pt idx="18274">
                  <c:v>4.0461364948130987</c:v>
                </c:pt>
                <c:pt idx="18275">
                  <c:v>4.0459836456645144</c:v>
                </c:pt>
                <c:pt idx="18276">
                  <c:v>4.0457361756146106</c:v>
                </c:pt>
                <c:pt idx="18277">
                  <c:v>4.045561490872819</c:v>
                </c:pt>
                <c:pt idx="18278">
                  <c:v>4.0453649705387873</c:v>
                </c:pt>
                <c:pt idx="18279">
                  <c:v>4.0451902857969957</c:v>
                </c:pt>
                <c:pt idx="18280">
                  <c:v>4.044964651339332</c:v>
                </c:pt>
                <c:pt idx="18281">
                  <c:v>4.0447899665975404</c:v>
                </c:pt>
                <c:pt idx="18282">
                  <c:v>4.0446298389175643</c:v>
                </c:pt>
                <c:pt idx="18283">
                  <c:v>4.0443678118058441</c:v>
                </c:pt>
                <c:pt idx="18284">
                  <c:v>4.0442076841258681</c:v>
                </c:pt>
                <c:pt idx="18285">
                  <c:v>4.0440257208536519</c:v>
                </c:pt>
                <c:pt idx="18286">
                  <c:v>4.0438000863959882</c:v>
                </c:pt>
                <c:pt idx="18287">
                  <c:v>4.0436545157778285</c:v>
                </c:pt>
                <c:pt idx="18288">
                  <c:v>4.0433124248256362</c:v>
                </c:pt>
                <c:pt idx="18289">
                  <c:v>4.0430285621207078</c:v>
                </c:pt>
                <c:pt idx="18290">
                  <c:v>4.0428247632552834</c:v>
                </c:pt>
                <c:pt idx="18291">
                  <c:v>4.042540900550355</c:v>
                </c:pt>
                <c:pt idx="18292">
                  <c:v>4.0423371016849305</c:v>
                </c:pt>
                <c:pt idx="18293">
                  <c:v>4.0421769740049545</c:v>
                </c:pt>
                <c:pt idx="18294">
                  <c:v>4.0419804536709227</c:v>
                </c:pt>
                <c:pt idx="18295">
                  <c:v>4.0417402621514427</c:v>
                </c:pt>
                <c:pt idx="18296">
                  <c:v>4.0414054497306431</c:v>
                </c:pt>
                <c:pt idx="18297">
                  <c:v>4.0412307649888515</c:v>
                </c:pt>
                <c:pt idx="18298">
                  <c:v>4.0410051305311878</c:v>
                </c:pt>
                <c:pt idx="18299">
                  <c:v>4.0408013316657634</c:v>
                </c:pt>
                <c:pt idx="18300">
                  <c:v>4.0405465830844678</c:v>
                </c:pt>
                <c:pt idx="18301">
                  <c:v>4.0401680994782199</c:v>
                </c:pt>
                <c:pt idx="18302">
                  <c:v>4.0399788576746118</c:v>
                </c:pt>
                <c:pt idx="18303">
                  <c:v>4.0396877164392597</c:v>
                </c:pt>
                <c:pt idx="18304">
                  <c:v>4.0394402463893559</c:v>
                </c:pt>
                <c:pt idx="18305">
                  <c:v>4.0391127124989801</c:v>
                </c:pt>
                <c:pt idx="18306">
                  <c:v>4.0386905577072838</c:v>
                </c:pt>
                <c:pt idx="18307">
                  <c:v>4.0385085944350676</c:v>
                </c:pt>
                <c:pt idx="18308">
                  <c:v>4.0382902385087958</c:v>
                </c:pt>
                <c:pt idx="18309">
                  <c:v>4.0379845402116281</c:v>
                </c:pt>
                <c:pt idx="18310">
                  <c:v>4.0377225130999079</c:v>
                </c:pt>
                <c:pt idx="18311">
                  <c:v>4.0374750430500042</c:v>
                </c:pt>
                <c:pt idx="18312">
                  <c:v>4.0371693447528365</c:v>
                </c:pt>
                <c:pt idx="18313">
                  <c:v>4.0368782035174844</c:v>
                </c:pt>
                <c:pt idx="18314">
                  <c:v>4.0366234549361888</c:v>
                </c:pt>
                <c:pt idx="18315">
                  <c:v>4.0362886425153892</c:v>
                </c:pt>
                <c:pt idx="18316">
                  <c:v>4.0360120583418535</c:v>
                </c:pt>
                <c:pt idx="18317">
                  <c:v>4.0356044606119736</c:v>
                </c:pt>
                <c:pt idx="18318">
                  <c:v>4.0354079402779419</c:v>
                </c:pt>
                <c:pt idx="18319">
                  <c:v>4.0350949634493816</c:v>
                </c:pt>
                <c:pt idx="18320">
                  <c:v>4.0347747080903975</c:v>
                </c:pt>
                <c:pt idx="18321">
                  <c:v>4.0345563521641257</c:v>
                </c:pt>
                <c:pt idx="18322">
                  <c:v>4.03427976799059</c:v>
                </c:pt>
                <c:pt idx="18323">
                  <c:v>4.0340031838170542</c:v>
                </c:pt>
                <c:pt idx="18324">
                  <c:v>4.033770270828966</c:v>
                </c:pt>
                <c:pt idx="18325">
                  <c:v>4.0335737504949343</c:v>
                </c:pt>
                <c:pt idx="18326">
                  <c:v>4.0333990657531427</c:v>
                </c:pt>
                <c:pt idx="18327">
                  <c:v>4.0331515957032389</c:v>
                </c:pt>
                <c:pt idx="18328">
                  <c:v>4.0328604544678868</c:v>
                </c:pt>
                <c:pt idx="18329">
                  <c:v>4.032663934133855</c:v>
                </c:pt>
                <c:pt idx="18330">
                  <c:v>4.0324164640839513</c:v>
                </c:pt>
                <c:pt idx="18331">
                  <c:v>4.0322053866881031</c:v>
                </c:pt>
                <c:pt idx="18332">
                  <c:v>4.0320015878226787</c:v>
                </c:pt>
                <c:pt idx="18333">
                  <c:v>4.0317832318964069</c:v>
                </c:pt>
                <c:pt idx="18334">
                  <c:v>4.0315794330309824</c:v>
                </c:pt>
                <c:pt idx="18335">
                  <c:v>4.0313174059192622</c:v>
                </c:pt>
                <c:pt idx="18336">
                  <c:v>4.0310990499929904</c:v>
                </c:pt>
                <c:pt idx="18337">
                  <c:v>4.0308297443498784</c:v>
                </c:pt>
                <c:pt idx="18338">
                  <c:v>4.0305240460527108</c:v>
                </c:pt>
                <c:pt idx="18339">
                  <c:v>4.0301310053846464</c:v>
                </c:pt>
                <c:pt idx="18340">
                  <c:v>4.0298544212111107</c:v>
                </c:pt>
                <c:pt idx="18341">
                  <c:v>4.0296433438152626</c:v>
                </c:pt>
                <c:pt idx="18342">
                  <c:v>4.0294541020116545</c:v>
                </c:pt>
                <c:pt idx="18343">
                  <c:v>4.0291556822449106</c:v>
                </c:pt>
                <c:pt idx="18344">
                  <c:v>4.0290101116267509</c:v>
                </c:pt>
                <c:pt idx="18345">
                  <c:v>4.0287771986386627</c:v>
                </c:pt>
                <c:pt idx="18346">
                  <c:v>4.0285151715269425</c:v>
                </c:pt>
                <c:pt idx="18347">
                  <c:v>4.0282822585388542</c:v>
                </c:pt>
                <c:pt idx="18348">
                  <c:v>4.028049345550766</c:v>
                </c:pt>
                <c:pt idx="18349">
                  <c:v>4.0276344692894943</c:v>
                </c:pt>
                <c:pt idx="18350">
                  <c:v>4.0273651636463823</c:v>
                </c:pt>
                <c:pt idx="18351">
                  <c:v>4.0270667438796384</c:v>
                </c:pt>
                <c:pt idx="18352">
                  <c:v>4.0269066161996623</c:v>
                </c:pt>
                <c:pt idx="18353">
                  <c:v>4.0267464885196862</c:v>
                </c:pt>
                <c:pt idx="18354">
                  <c:v>4.0264335116911258</c:v>
                </c:pt>
                <c:pt idx="18355">
                  <c:v>4.0262369913570941</c:v>
                </c:pt>
                <c:pt idx="18356">
                  <c:v>4.0259385715903502</c:v>
                </c:pt>
                <c:pt idx="18357">
                  <c:v>4.0254727456132064</c:v>
                </c:pt>
                <c:pt idx="18358">
                  <c:v>4.0253198964646222</c:v>
                </c:pt>
                <c:pt idx="18359">
                  <c:v>4.0251524902542224</c:v>
                </c:pt>
                <c:pt idx="18360">
                  <c:v>4.0249778055124308</c:v>
                </c:pt>
                <c:pt idx="18361">
                  <c:v>4.0247594495861589</c:v>
                </c:pt>
                <c:pt idx="18362">
                  <c:v>4.0241043818063753</c:v>
                </c:pt>
                <c:pt idx="18363">
                  <c:v>4.0237841264473913</c:v>
                </c:pt>
                <c:pt idx="18364">
                  <c:v>4.0233401360634549</c:v>
                </c:pt>
                <c:pt idx="18365">
                  <c:v>4.0230926660135511</c:v>
                </c:pt>
                <c:pt idx="18366">
                  <c:v>4.0229470953953914</c:v>
                </c:pt>
                <c:pt idx="18367">
                  <c:v>4.0227141824073032</c:v>
                </c:pt>
                <c:pt idx="18368">
                  <c:v>4.0224667123573994</c:v>
                </c:pt>
                <c:pt idx="18369">
                  <c:v>4.0223065846774233</c:v>
                </c:pt>
                <c:pt idx="18370">
                  <c:v>4.0221318999356317</c:v>
                </c:pt>
                <c:pt idx="18371">
                  <c:v>4.0219208225397836</c:v>
                </c:pt>
                <c:pt idx="18372">
                  <c:v>4.021586010118984</c:v>
                </c:pt>
                <c:pt idx="18373">
                  <c:v>4.0211638553272877</c:v>
                </c:pt>
                <c:pt idx="18374">
                  <c:v>4.0208508784987274</c:v>
                </c:pt>
                <c:pt idx="18375">
                  <c:v>4.0206980293501431</c:v>
                </c:pt>
                <c:pt idx="18376">
                  <c:v>4.0204723948924794</c:v>
                </c:pt>
                <c:pt idx="18377">
                  <c:v>4.0198246056431195</c:v>
                </c:pt>
                <c:pt idx="18378">
                  <c:v>4.0196790350249598</c:v>
                </c:pt>
                <c:pt idx="18379">
                  <c:v>4.0195334644068001</c:v>
                </c:pt>
                <c:pt idx="18380">
                  <c:v>4.0193515011345839</c:v>
                </c:pt>
                <c:pt idx="18381">
                  <c:v>4.0191258666769203</c:v>
                </c:pt>
                <c:pt idx="18382">
                  <c:v>4.0189075107506484</c:v>
                </c:pt>
                <c:pt idx="18383">
                  <c:v>4.0185654197984562</c:v>
                </c:pt>
                <c:pt idx="18384">
                  <c:v>4.0181432650067599</c:v>
                </c:pt>
                <c:pt idx="18385">
                  <c:v>4.0179467446727282</c:v>
                </c:pt>
                <c:pt idx="18386">
                  <c:v>4.0176919960914326</c:v>
                </c:pt>
                <c:pt idx="18387">
                  <c:v>4.0174663616337689</c:v>
                </c:pt>
                <c:pt idx="18388">
                  <c:v>4.0172261701142888</c:v>
                </c:pt>
                <c:pt idx="18389">
                  <c:v>4.0170733209657046</c:v>
                </c:pt>
                <c:pt idx="18390">
                  <c:v>4.0169204718171203</c:v>
                </c:pt>
                <c:pt idx="18391">
                  <c:v>4.0166147735199527</c:v>
                </c:pt>
                <c:pt idx="18392">
                  <c:v>4.0164255317163446</c:v>
                </c:pt>
                <c:pt idx="18393">
                  <c:v>4.0161416690114162</c:v>
                </c:pt>
                <c:pt idx="18394">
                  <c:v>4.0157850209974084</c:v>
                </c:pt>
                <c:pt idx="18395">
                  <c:v>4.0156030577251922</c:v>
                </c:pt>
                <c:pt idx="18396">
                  <c:v>4.0154065373911605</c:v>
                </c:pt>
                <c:pt idx="18397">
                  <c:v>4.0152536882425762</c:v>
                </c:pt>
                <c:pt idx="18398">
                  <c:v>4.0150571679085445</c:v>
                </c:pt>
                <c:pt idx="18399">
                  <c:v>4.0148824831667529</c:v>
                </c:pt>
                <c:pt idx="18400">
                  <c:v>4.0144676069054812</c:v>
                </c:pt>
                <c:pt idx="18401">
                  <c:v>4.0141691871387373</c:v>
                </c:pt>
                <c:pt idx="18402">
                  <c:v>4.0138343747179377</c:v>
                </c:pt>
                <c:pt idx="18403">
                  <c:v>4.0135505120130093</c:v>
                </c:pt>
                <c:pt idx="18404">
                  <c:v>4.0133685487407931</c:v>
                </c:pt>
                <c:pt idx="18405">
                  <c:v>4.0130701289740491</c:v>
                </c:pt>
                <c:pt idx="18406">
                  <c:v>4.0126479741823529</c:v>
                </c:pt>
                <c:pt idx="18407">
                  <c:v>4.0122112623288411</c:v>
                </c:pt>
                <c:pt idx="18408">
                  <c:v>4.0119856278711774</c:v>
                </c:pt>
                <c:pt idx="18409">
                  <c:v>4.0117381578212736</c:v>
                </c:pt>
                <c:pt idx="18410">
                  <c:v>4.0115416374872419</c:v>
                </c:pt>
                <c:pt idx="18411">
                  <c:v>4.0113451171532102</c:v>
                </c:pt>
                <c:pt idx="18412">
                  <c:v>4.0111558753496022</c:v>
                </c:pt>
                <c:pt idx="18413">
                  <c:v>4.0109593550155704</c:v>
                </c:pt>
                <c:pt idx="18414">
                  <c:v>4.010595428471138</c:v>
                </c:pt>
                <c:pt idx="18415">
                  <c:v>4.0103989081371063</c:v>
                </c:pt>
                <c:pt idx="18416">
                  <c:v>4.0102242233953147</c:v>
                </c:pt>
                <c:pt idx="18417">
                  <c:v>4.0100204245298903</c:v>
                </c:pt>
                <c:pt idx="18418">
                  <c:v>4.0098311827262823</c:v>
                </c:pt>
                <c:pt idx="18419">
                  <c:v>4.0096637765158825</c:v>
                </c:pt>
                <c:pt idx="18420">
                  <c:v>4.0094672561818507</c:v>
                </c:pt>
                <c:pt idx="18421">
                  <c:v>4.0092780143782427</c:v>
                </c:pt>
                <c:pt idx="18422">
                  <c:v>4.0086593392525147</c:v>
                </c:pt>
                <c:pt idx="18423">
                  <c:v>4.0083754765475863</c:v>
                </c:pt>
                <c:pt idx="18424">
                  <c:v>4.0081498420899226</c:v>
                </c:pt>
                <c:pt idx="18425">
                  <c:v>4.0079169291018344</c:v>
                </c:pt>
                <c:pt idx="18426">
                  <c:v>4.0076403449282987</c:v>
                </c:pt>
                <c:pt idx="18427">
                  <c:v>4.0074219890020268</c:v>
                </c:pt>
                <c:pt idx="18428">
                  <c:v>4.0071599618903067</c:v>
                </c:pt>
                <c:pt idx="18429">
                  <c:v>4.0069488844944585</c:v>
                </c:pt>
                <c:pt idx="18430">
                  <c:v>4.0067669212222423</c:v>
                </c:pt>
                <c:pt idx="18431">
                  <c:v>4.0064685014554984</c:v>
                </c:pt>
                <c:pt idx="18432">
                  <c:v>4.0061919172819627</c:v>
                </c:pt>
                <c:pt idx="18433">
                  <c:v>4.006046346663803</c:v>
                </c:pt>
                <c:pt idx="18434">
                  <c:v>4.0058352692679549</c:v>
                </c:pt>
                <c:pt idx="18435">
                  <c:v>4.0055441280326027</c:v>
                </c:pt>
                <c:pt idx="18436">
                  <c:v>4.0051947585499867</c:v>
                </c:pt>
                <c:pt idx="18437">
                  <c:v>4.0044232342756745</c:v>
                </c:pt>
                <c:pt idx="18438">
                  <c:v>4.0042339924720665</c:v>
                </c:pt>
                <c:pt idx="18439">
                  <c:v>4.0037026597172343</c:v>
                </c:pt>
                <c:pt idx="18440">
                  <c:v>4.00333145464141</c:v>
                </c:pt>
                <c:pt idx="18441">
                  <c:v>4.0030839845915063</c:v>
                </c:pt>
                <c:pt idx="18442">
                  <c:v>4.0028656286652344</c:v>
                </c:pt>
                <c:pt idx="18443">
                  <c:v>4.0027055009852583</c:v>
                </c:pt>
                <c:pt idx="18444">
                  <c:v>4.0025599303670987</c:v>
                </c:pt>
                <c:pt idx="18445">
                  <c:v>4.0021596111676425</c:v>
                </c:pt>
                <c:pt idx="18446">
                  <c:v>4.0018830269941068</c:v>
                </c:pt>
                <c:pt idx="18447">
                  <c:v>4.0016792281286824</c:v>
                </c:pt>
                <c:pt idx="18448">
                  <c:v>4.0014244795473868</c:v>
                </c:pt>
                <c:pt idx="18449">
                  <c:v>4.0012134021515386</c:v>
                </c:pt>
                <c:pt idx="18450">
                  <c:v>4.0008640326689227</c:v>
                </c:pt>
                <c:pt idx="18451">
                  <c:v>4.0005728914335705</c:v>
                </c:pt>
                <c:pt idx="18452">
                  <c:v>4.0003254213836668</c:v>
                </c:pt>
                <c:pt idx="18453">
                  <c:v>4.0001216225182423</c:v>
                </c:pt>
                <c:pt idx="18454">
                  <c:v>3.9999614948382667</c:v>
                </c:pt>
                <c:pt idx="18455">
                  <c:v>3.9997940886278669</c:v>
                </c:pt>
                <c:pt idx="18456">
                  <c:v>3.9995538971083868</c:v>
                </c:pt>
                <c:pt idx="18457">
                  <c:v>3.999117185254875</c:v>
                </c:pt>
                <c:pt idx="18458">
                  <c:v>3.998767815772259</c:v>
                </c:pt>
                <c:pt idx="18459">
                  <c:v>3.998527624252779</c:v>
                </c:pt>
                <c:pt idx="18460">
                  <c:v>3.9983165468569308</c:v>
                </c:pt>
                <c:pt idx="18461">
                  <c:v>3.998149140646531</c:v>
                </c:pt>
                <c:pt idx="18462">
                  <c:v>3.9978579994111789</c:v>
                </c:pt>
                <c:pt idx="18463">
                  <c:v>3.9976105293612747</c:v>
                </c:pt>
                <c:pt idx="18464">
                  <c:v>3.9974358446194826</c:v>
                </c:pt>
                <c:pt idx="18465">
                  <c:v>3.9972466028158746</c:v>
                </c:pt>
                <c:pt idx="18466">
                  <c:v>3.9968899548018668</c:v>
                </c:pt>
                <c:pt idx="18467">
                  <c:v>3.9966424847519626</c:v>
                </c:pt>
                <c:pt idx="18468">
                  <c:v>3.9964459644179304</c:v>
                </c:pt>
                <c:pt idx="18469">
                  <c:v>3.9961038734657386</c:v>
                </c:pt>
                <c:pt idx="18470">
                  <c:v>3.9957035542662824</c:v>
                </c:pt>
                <c:pt idx="18471">
                  <c:v>3.9954415271545622</c:v>
                </c:pt>
                <c:pt idx="18472">
                  <c:v>3.995259563882346</c:v>
                </c:pt>
                <c:pt idx="18473">
                  <c:v>3.9950630435483139</c:v>
                </c:pt>
                <c:pt idx="18474">
                  <c:v>3.9948301305602261</c:v>
                </c:pt>
                <c:pt idx="18475">
                  <c:v>3.9946481672880099</c:v>
                </c:pt>
                <c:pt idx="18476">
                  <c:v>3.9944006972381056</c:v>
                </c:pt>
                <c:pt idx="18477">
                  <c:v>3.9942405695581296</c:v>
                </c:pt>
                <c:pt idx="18478">
                  <c:v>3.9938548074204894</c:v>
                </c:pt>
                <c:pt idx="18479">
                  <c:v>3.9936801226786973</c:v>
                </c:pt>
                <c:pt idx="18480">
                  <c:v>3.9934981594064811</c:v>
                </c:pt>
                <c:pt idx="18481">
                  <c:v>3.9931851825779212</c:v>
                </c:pt>
                <c:pt idx="18482">
                  <c:v>3.992988662243889</c:v>
                </c:pt>
                <c:pt idx="18483">
                  <c:v>3.9927411921939848</c:v>
                </c:pt>
                <c:pt idx="18484">
                  <c:v>3.9924354938968167</c:v>
                </c:pt>
                <c:pt idx="18485">
                  <c:v>3.9922171379705449</c:v>
                </c:pt>
                <c:pt idx="18486">
                  <c:v>3.9917513119934007</c:v>
                </c:pt>
                <c:pt idx="18487">
                  <c:v>3.9913655498557605</c:v>
                </c:pt>
                <c:pt idx="18488">
                  <c:v>3.9910962442126485</c:v>
                </c:pt>
                <c:pt idx="18489">
                  <c:v>3.9908269385695365</c:v>
                </c:pt>
                <c:pt idx="18490">
                  <c:v>3.9905721899882405</c:v>
                </c:pt>
                <c:pt idx="18491">
                  <c:v>3.9903756696542083</c:v>
                </c:pt>
                <c:pt idx="18492">
                  <c:v>3.9902300990360482</c:v>
                </c:pt>
                <c:pt idx="18493">
                  <c:v>3.9900845284178881</c:v>
                </c:pt>
                <c:pt idx="18494">
                  <c:v>3.9897424374656962</c:v>
                </c:pt>
                <c:pt idx="18495">
                  <c:v>3.9893421182662401</c:v>
                </c:pt>
                <c:pt idx="18496">
                  <c:v>3.9888035069800161</c:v>
                </c:pt>
                <c:pt idx="18497">
                  <c:v>3.98864337930004</c:v>
                </c:pt>
                <c:pt idx="18498">
                  <c:v>3.9884614160278238</c:v>
                </c:pt>
                <c:pt idx="18499">
                  <c:v>3.9882867312860317</c:v>
                </c:pt>
                <c:pt idx="18500">
                  <c:v>3.9881411606678716</c:v>
                </c:pt>
                <c:pt idx="18501">
                  <c:v>3.9879082476797838</c:v>
                </c:pt>
                <c:pt idx="18502">
                  <c:v>3.9877626770616237</c:v>
                </c:pt>
                <c:pt idx="18503">
                  <c:v>3.9874569787644556</c:v>
                </c:pt>
                <c:pt idx="18504">
                  <c:v>3.9870784951582077</c:v>
                </c:pt>
                <c:pt idx="18505">
                  <c:v>3.9868819748241755</c:v>
                </c:pt>
                <c:pt idx="18506">
                  <c:v>3.9866345047742713</c:v>
                </c:pt>
                <c:pt idx="18507">
                  <c:v>3.9863870347243671</c:v>
                </c:pt>
                <c:pt idx="18508">
                  <c:v>3.9859357658090389</c:v>
                </c:pt>
                <c:pt idx="18509">
                  <c:v>3.9852661409674388</c:v>
                </c:pt>
                <c:pt idx="18510">
                  <c:v>3.9850696206334066</c:v>
                </c:pt>
                <c:pt idx="18511">
                  <c:v>3.9846256302494707</c:v>
                </c:pt>
                <c:pt idx="18512">
                  <c:v>3.9844582240390709</c:v>
                </c:pt>
                <c:pt idx="18513">
                  <c:v>3.9841961969273507</c:v>
                </c:pt>
                <c:pt idx="18514">
                  <c:v>3.9838177133211028</c:v>
                </c:pt>
                <c:pt idx="18515">
                  <c:v>3.983599357394831</c:v>
                </c:pt>
                <c:pt idx="18516">
                  <c:v>3.983235430850399</c:v>
                </c:pt>
                <c:pt idx="18517">
                  <c:v>3.9830170749241272</c:v>
                </c:pt>
                <c:pt idx="18518">
                  <c:v>3.9827332122191992</c:v>
                </c:pt>
                <c:pt idx="18519">
                  <c:v>3.982471185107479</c:v>
                </c:pt>
                <c:pt idx="18520">
                  <c:v>3.9820635873775991</c:v>
                </c:pt>
                <c:pt idx="18521">
                  <c:v>3.9818889026358071</c:v>
                </c:pt>
                <c:pt idx="18522">
                  <c:v>3.9816705467095352</c:v>
                </c:pt>
                <c:pt idx="18523">
                  <c:v>3.9815104190295592</c:v>
                </c:pt>
                <c:pt idx="18524">
                  <c:v>3.981248391917839</c:v>
                </c:pt>
                <c:pt idx="18525">
                  <c:v>3.981044593052415</c:v>
                </c:pt>
                <c:pt idx="18526">
                  <c:v>3.9807243376934309</c:v>
                </c:pt>
                <c:pt idx="18527">
                  <c:v>3.9799892060731747</c:v>
                </c:pt>
                <c:pt idx="18528">
                  <c:v>3.9796907863064308</c:v>
                </c:pt>
                <c:pt idx="18529">
                  <c:v>3.979523380096031</c:v>
                </c:pt>
                <c:pt idx="18530">
                  <c:v>3.9792977456383669</c:v>
                </c:pt>
                <c:pt idx="18531">
                  <c:v>3.9789556546861751</c:v>
                </c:pt>
                <c:pt idx="18532">
                  <c:v>3.9786790705126389</c:v>
                </c:pt>
                <c:pt idx="18533">
                  <c:v>3.9784607145863671</c:v>
                </c:pt>
                <c:pt idx="18534">
                  <c:v>3.9782714727827591</c:v>
                </c:pt>
                <c:pt idx="18535">
                  <c:v>3.9779293818305672</c:v>
                </c:pt>
                <c:pt idx="18536">
                  <c:v>3.9776382405952151</c:v>
                </c:pt>
                <c:pt idx="18537">
                  <c:v>3.977427163199367</c:v>
                </c:pt>
                <c:pt idx="18538">
                  <c:v>3.977143300494439</c:v>
                </c:pt>
                <c:pt idx="18539">
                  <c:v>3.9769758942840392</c:v>
                </c:pt>
                <c:pt idx="18540">
                  <c:v>3.9766774745172953</c:v>
                </c:pt>
                <c:pt idx="18541">
                  <c:v>3.9762989909110473</c:v>
                </c:pt>
                <c:pt idx="18542">
                  <c:v>3.9760442423297513</c:v>
                </c:pt>
                <c:pt idx="18543">
                  <c:v>3.9757458225630073</c:v>
                </c:pt>
                <c:pt idx="18544">
                  <c:v>3.9754401242658393</c:v>
                </c:pt>
                <c:pt idx="18545">
                  <c:v>3.9751271474372794</c:v>
                </c:pt>
                <c:pt idx="18546">
                  <c:v>3.9748505632637432</c:v>
                </c:pt>
                <c:pt idx="18547">
                  <c:v>3.9746977141151594</c:v>
                </c:pt>
                <c:pt idx="18548">
                  <c:v>3.9744575225956793</c:v>
                </c:pt>
                <c:pt idx="18549">
                  <c:v>3.9742464451998312</c:v>
                </c:pt>
                <c:pt idx="18550">
                  <c:v>3.9739625824949032</c:v>
                </c:pt>
                <c:pt idx="18551">
                  <c:v>3.9736059344808954</c:v>
                </c:pt>
                <c:pt idx="18552">
                  <c:v>3.9733075147141514</c:v>
                </c:pt>
                <c:pt idx="18553">
                  <c:v>3.9731255514419352</c:v>
                </c:pt>
                <c:pt idx="18554">
                  <c:v>3.9728999169842711</c:v>
                </c:pt>
                <c:pt idx="18555">
                  <c:v>3.9727397893042951</c:v>
                </c:pt>
                <c:pt idx="18556">
                  <c:v>3.9723904198216791</c:v>
                </c:pt>
                <c:pt idx="18557">
                  <c:v>3.9721065571167511</c:v>
                </c:pt>
                <c:pt idx="18558">
                  <c:v>3.9719391509063513</c:v>
                </c:pt>
                <c:pt idx="18559">
                  <c:v>3.9717426305723191</c:v>
                </c:pt>
                <c:pt idx="18560">
                  <c:v>3.9715679458305271</c:v>
                </c:pt>
                <c:pt idx="18561">
                  <c:v>3.9712913616569909</c:v>
                </c:pt>
                <c:pt idx="18562">
                  <c:v>3.9710948413229588</c:v>
                </c:pt>
                <c:pt idx="18563">
                  <c:v>3.9705926226917589</c:v>
                </c:pt>
                <c:pt idx="18564">
                  <c:v>3.9703160385182228</c:v>
                </c:pt>
                <c:pt idx="18565">
                  <c:v>3.9699957831592387</c:v>
                </c:pt>
                <c:pt idx="18566">
                  <c:v>3.9697410345779427</c:v>
                </c:pt>
                <c:pt idx="18567">
                  <c:v>3.9694935645280385</c:v>
                </c:pt>
                <c:pt idx="18568">
                  <c:v>3.9693334368480624</c:v>
                </c:pt>
                <c:pt idx="18569">
                  <c:v>3.9689622317722382</c:v>
                </c:pt>
                <c:pt idx="18570">
                  <c:v>3.9687365973145741</c:v>
                </c:pt>
                <c:pt idx="18571">
                  <c:v>3.9683945063623822</c:v>
                </c:pt>
                <c:pt idx="18572">
                  <c:v>3.9682416572137984</c:v>
                </c:pt>
                <c:pt idx="18573">
                  <c:v>3.9680742510033986</c:v>
                </c:pt>
                <c:pt idx="18574">
                  <c:v>3.9677976668298625</c:v>
                </c:pt>
                <c:pt idx="18575">
                  <c:v>3.9676157035576463</c:v>
                </c:pt>
                <c:pt idx="18576">
                  <c:v>3.9674701329394861</c:v>
                </c:pt>
                <c:pt idx="18577">
                  <c:v>3.9670843708018459</c:v>
                </c:pt>
                <c:pt idx="18578">
                  <c:v>3.9667786725046779</c:v>
                </c:pt>
                <c:pt idx="18579">
                  <c:v>3.9665821521706457</c:v>
                </c:pt>
                <c:pt idx="18580">
                  <c:v>3.9663929103670377</c:v>
                </c:pt>
                <c:pt idx="18581">
                  <c:v>3.9660362623530299</c:v>
                </c:pt>
                <c:pt idx="18582">
                  <c:v>3.9656796143390221</c:v>
                </c:pt>
                <c:pt idx="18583">
                  <c:v>3.965424865757726</c:v>
                </c:pt>
                <c:pt idx="18584">
                  <c:v>3.9650609392132941</c:v>
                </c:pt>
                <c:pt idx="18585">
                  <c:v>3.9649153685951339</c:v>
                </c:pt>
                <c:pt idx="18586">
                  <c:v>3.9647697979769738</c:v>
                </c:pt>
                <c:pt idx="18587">
                  <c:v>3.9645223279270696</c:v>
                </c:pt>
                <c:pt idx="18588">
                  <c:v>3.9643185290616456</c:v>
                </c:pt>
                <c:pt idx="18589">
                  <c:v>3.9641438443198536</c:v>
                </c:pt>
                <c:pt idx="18590">
                  <c:v>3.9636343471572615</c:v>
                </c:pt>
                <c:pt idx="18591">
                  <c:v>3.9632267494273816</c:v>
                </c:pt>
                <c:pt idx="18592">
                  <c:v>3.9630375076237736</c:v>
                </c:pt>
                <c:pt idx="18593">
                  <c:v>3.9628482658201656</c:v>
                </c:pt>
                <c:pt idx="18594">
                  <c:v>3.9626954166715818</c:v>
                </c:pt>
                <c:pt idx="18595">
                  <c:v>3.9623751613125977</c:v>
                </c:pt>
                <c:pt idx="18596">
                  <c:v>3.9622077551021979</c:v>
                </c:pt>
                <c:pt idx="18597">
                  <c:v>3.9619966777063498</c:v>
                </c:pt>
                <c:pt idx="18598">
                  <c:v>3.96182927149595</c:v>
                </c:pt>
                <c:pt idx="18599">
                  <c:v>3.9616036370382859</c:v>
                </c:pt>
                <c:pt idx="18600">
                  <c:v>3.9613634455188058</c:v>
                </c:pt>
                <c:pt idx="18601">
                  <c:v>3.9611742037151978</c:v>
                </c:pt>
                <c:pt idx="18602">
                  <c:v>3.9609995189734057</c:v>
                </c:pt>
                <c:pt idx="18603">
                  <c:v>3.9606283138975815</c:v>
                </c:pt>
                <c:pt idx="18604">
                  <c:v>3.9604827432794214</c:v>
                </c:pt>
                <c:pt idx="18605">
                  <c:v>3.9601843235126775</c:v>
                </c:pt>
                <c:pt idx="18606">
                  <c:v>3.9598349540300615</c:v>
                </c:pt>
                <c:pt idx="18607">
                  <c:v>3.9596457122264535</c:v>
                </c:pt>
                <c:pt idx="18608">
                  <c:v>3.9594346348306053</c:v>
                </c:pt>
                <c:pt idx="18609">
                  <c:v>3.9590343156311492</c:v>
                </c:pt>
                <c:pt idx="18610">
                  <c:v>3.958823238235301</c:v>
                </c:pt>
                <c:pt idx="18611">
                  <c:v>3.9585903252472132</c:v>
                </c:pt>
                <c:pt idx="18612">
                  <c:v>3.9582627913568373</c:v>
                </c:pt>
                <c:pt idx="18613">
                  <c:v>3.9579862071833012</c:v>
                </c:pt>
                <c:pt idx="18614">
                  <c:v>3.957738737133397</c:v>
                </c:pt>
                <c:pt idx="18615">
                  <c:v>3.957534938267973</c:v>
                </c:pt>
                <c:pt idx="18616">
                  <c:v>3.9572219614394131</c:v>
                </c:pt>
                <c:pt idx="18617">
                  <c:v>3.9570691122908292</c:v>
                </c:pt>
                <c:pt idx="18618">
                  <c:v>3.9567124642768214</c:v>
                </c:pt>
                <c:pt idx="18619">
                  <c:v>3.9565232224732134</c:v>
                </c:pt>
                <c:pt idx="18620">
                  <c:v>3.9562102456446535</c:v>
                </c:pt>
                <c:pt idx="18621">
                  <c:v>3.9557589767293253</c:v>
                </c:pt>
                <c:pt idx="18622">
                  <c:v>3.9556061275807415</c:v>
                </c:pt>
                <c:pt idx="18623">
                  <c:v>3.9553804931230774</c:v>
                </c:pt>
                <c:pt idx="18624">
                  <c:v>3.9550456807022774</c:v>
                </c:pt>
                <c:pt idx="18625">
                  <c:v>3.9546380829723975</c:v>
                </c:pt>
                <c:pt idx="18626">
                  <c:v>3.9543469417370454</c:v>
                </c:pt>
                <c:pt idx="18627">
                  <c:v>3.9541140287489576</c:v>
                </c:pt>
                <c:pt idx="18628">
                  <c:v>3.9538738372294775</c:v>
                </c:pt>
                <c:pt idx="18629">
                  <c:v>3.9536482027718134</c:v>
                </c:pt>
                <c:pt idx="18630">
                  <c:v>3.9534880750918373</c:v>
                </c:pt>
                <c:pt idx="18631">
                  <c:v>3.9533352259432535</c:v>
                </c:pt>
                <c:pt idx="18632">
                  <c:v>3.9531823767946697</c:v>
                </c:pt>
                <c:pt idx="18633">
                  <c:v>3.9530295276460858</c:v>
                </c:pt>
                <c:pt idx="18634">
                  <c:v>3.9526947152252858</c:v>
                </c:pt>
                <c:pt idx="18635">
                  <c:v>3.9525345875453097</c:v>
                </c:pt>
                <c:pt idx="18636">
                  <c:v>3.9522943960258297</c:v>
                </c:pt>
                <c:pt idx="18637">
                  <c:v>3.9519886977286616</c:v>
                </c:pt>
                <c:pt idx="18638">
                  <c:v>3.9515810999987817</c:v>
                </c:pt>
                <c:pt idx="18639">
                  <c:v>3.9514064152569897</c:v>
                </c:pt>
                <c:pt idx="18640">
                  <c:v>3.9510716028361896</c:v>
                </c:pt>
                <c:pt idx="18641">
                  <c:v>3.9509114751562135</c:v>
                </c:pt>
                <c:pt idx="18642">
                  <c:v>3.9506567265749175</c:v>
                </c:pt>
                <c:pt idx="18643">
                  <c:v>3.9504310921172534</c:v>
                </c:pt>
                <c:pt idx="18644">
                  <c:v>3.9501763435359574</c:v>
                </c:pt>
                <c:pt idx="18645">
                  <c:v>3.9498488096455815</c:v>
                </c:pt>
                <c:pt idx="18646">
                  <c:v>3.9496013395956773</c:v>
                </c:pt>
                <c:pt idx="18647">
                  <c:v>3.9494193763234611</c:v>
                </c:pt>
                <c:pt idx="18648">
                  <c:v>3.9492301345198531</c:v>
                </c:pt>
                <c:pt idx="18649">
                  <c:v>3.9489826644699488</c:v>
                </c:pt>
                <c:pt idx="18650">
                  <c:v>3.9487570300122847</c:v>
                </c:pt>
                <c:pt idx="18651">
                  <c:v>3.9484222175914847</c:v>
                </c:pt>
                <c:pt idx="18652">
                  <c:v>3.9481383548865567</c:v>
                </c:pt>
                <c:pt idx="18653">
                  <c:v>3.9479636701447647</c:v>
                </c:pt>
                <c:pt idx="18654">
                  <c:v>3.9478180995266046</c:v>
                </c:pt>
                <c:pt idx="18655">
                  <c:v>3.9474541729821726</c:v>
                </c:pt>
                <c:pt idx="18656">
                  <c:v>3.9472285385245085</c:v>
                </c:pt>
                <c:pt idx="18657">
                  <c:v>3.9469883470050284</c:v>
                </c:pt>
                <c:pt idx="18658">
                  <c:v>3.9467699910787566</c:v>
                </c:pt>
                <c:pt idx="18659">
                  <c:v>3.9465079639670364</c:v>
                </c:pt>
                <c:pt idx="18660">
                  <c:v>3.9462823295093723</c:v>
                </c:pt>
                <c:pt idx="18661">
                  <c:v>3.9460275809280763</c:v>
                </c:pt>
                <c:pt idx="18662">
                  <c:v>3.9458674532481002</c:v>
                </c:pt>
                <c:pt idx="18663">
                  <c:v>3.945685489975884</c:v>
                </c:pt>
                <c:pt idx="18664">
                  <c:v>3.9455180837654842</c:v>
                </c:pt>
                <c:pt idx="18665">
                  <c:v>3.9451905498751083</c:v>
                </c:pt>
                <c:pt idx="18666">
                  <c:v>3.9450377007265245</c:v>
                </c:pt>
                <c:pt idx="18667">
                  <c:v>3.9448557374543083</c:v>
                </c:pt>
                <c:pt idx="18668">
                  <c:v>3.9445718747493803</c:v>
                </c:pt>
                <c:pt idx="18669">
                  <c:v>3.9444190256007965</c:v>
                </c:pt>
                <c:pt idx="18670">
                  <c:v>3.9441569984890763</c:v>
                </c:pt>
                <c:pt idx="18671">
                  <c:v>3.9439823137472843</c:v>
                </c:pt>
                <c:pt idx="18672">
                  <c:v>3.9436984510423563</c:v>
                </c:pt>
                <c:pt idx="18673">
                  <c:v>3.9434291453992443</c:v>
                </c:pt>
                <c:pt idx="18674">
                  <c:v>3.9429997120771243</c:v>
                </c:pt>
                <c:pt idx="18675">
                  <c:v>3.9428323058667245</c:v>
                </c:pt>
                <c:pt idx="18676">
                  <c:v>3.9426867352485644</c:v>
                </c:pt>
                <c:pt idx="18677">
                  <c:v>3.9424683793222925</c:v>
                </c:pt>
                <c:pt idx="18678">
                  <c:v>3.9422791375186845</c:v>
                </c:pt>
                <c:pt idx="18679">
                  <c:v>3.9419588821597005</c:v>
                </c:pt>
                <c:pt idx="18680">
                  <c:v>3.9417405262334286</c:v>
                </c:pt>
                <c:pt idx="18681">
                  <c:v>3.9415658414916366</c:v>
                </c:pt>
                <c:pt idx="18682">
                  <c:v>3.9414129923430528</c:v>
                </c:pt>
                <c:pt idx="18683">
                  <c:v>3.9409326093040926</c:v>
                </c:pt>
                <c:pt idx="18684">
                  <c:v>3.9407433675004846</c:v>
                </c:pt>
                <c:pt idx="18685">
                  <c:v>3.9404522262651325</c:v>
                </c:pt>
                <c:pt idx="18686">
                  <c:v>3.9402702629929163</c:v>
                </c:pt>
                <c:pt idx="18687">
                  <c:v>3.9400300714734362</c:v>
                </c:pt>
                <c:pt idx="18688">
                  <c:v>3.93962975227398</c:v>
                </c:pt>
                <c:pt idx="18689">
                  <c:v>3.9394259534085561</c:v>
                </c:pt>
                <c:pt idx="18690">
                  <c:v>3.9390037986168602</c:v>
                </c:pt>
                <c:pt idx="18691">
                  <c:v>3.9387636070973802</c:v>
                </c:pt>
                <c:pt idx="18692">
                  <c:v>3.9386034794174041</c:v>
                </c:pt>
                <c:pt idx="18693">
                  <c:v>3.9381522105020759</c:v>
                </c:pt>
                <c:pt idx="18694">
                  <c:v>3.937999361353492</c:v>
                </c:pt>
                <c:pt idx="18695">
                  <c:v>3.9376718274631162</c:v>
                </c:pt>
                <c:pt idx="18696">
                  <c:v>3.9373661291659481</c:v>
                </c:pt>
                <c:pt idx="18697">
                  <c:v>3.9369730884978842</c:v>
                </c:pt>
                <c:pt idx="18698">
                  <c:v>3.936711061386164</c:v>
                </c:pt>
                <c:pt idx="18699">
                  <c:v>3.9364344772126278</c:v>
                </c:pt>
                <c:pt idx="18700">
                  <c:v>3.9362088427549637</c:v>
                </c:pt>
                <c:pt idx="18701">
                  <c:v>3.9360487150749877</c:v>
                </c:pt>
                <c:pt idx="18702">
                  <c:v>3.9358158020868999</c:v>
                </c:pt>
                <c:pt idx="18703">
                  <c:v>3.9355392179133637</c:v>
                </c:pt>
                <c:pt idx="18704">
                  <c:v>3.9352990263938836</c:v>
                </c:pt>
                <c:pt idx="18705">
                  <c:v>3.9350879489980355</c:v>
                </c:pt>
                <c:pt idx="18706">
                  <c:v>3.9349205427876357</c:v>
                </c:pt>
                <c:pt idx="18707">
                  <c:v>3.9346221230208918</c:v>
                </c:pt>
                <c:pt idx="18708">
                  <c:v>3.9343382603159638</c:v>
                </c:pt>
                <c:pt idx="18709">
                  <c:v>3.9340980687964837</c:v>
                </c:pt>
                <c:pt idx="18710">
                  <c:v>3.9337559778442919</c:v>
                </c:pt>
                <c:pt idx="18711">
                  <c:v>3.9335085077943877</c:v>
                </c:pt>
                <c:pt idx="18712">
                  <c:v>3.9333047089289637</c:v>
                </c:pt>
                <c:pt idx="18713">
                  <c:v>3.9330717959408759</c:v>
                </c:pt>
                <c:pt idx="18714">
                  <c:v>3.9328388829527881</c:v>
                </c:pt>
                <c:pt idx="18715">
                  <c:v>3.9326350840873641</c:v>
                </c:pt>
                <c:pt idx="18716">
                  <c:v>3.9324240066915159</c:v>
                </c:pt>
                <c:pt idx="18717">
                  <c:v>3.9322420434192997</c:v>
                </c:pt>
                <c:pt idx="18718">
                  <c:v>3.9319363451221316</c:v>
                </c:pt>
                <c:pt idx="18719">
                  <c:v>3.9315214688608595</c:v>
                </c:pt>
                <c:pt idx="18720">
                  <c:v>3.9312376061559315</c:v>
                </c:pt>
                <c:pt idx="18721">
                  <c:v>3.9309901361060273</c:v>
                </c:pt>
                <c:pt idx="18722">
                  <c:v>3.9308081728338111</c:v>
                </c:pt>
                <c:pt idx="18723">
                  <c:v>3.9305607027839069</c:v>
                </c:pt>
                <c:pt idx="18724">
                  <c:v>3.9303132327340027</c:v>
                </c:pt>
                <c:pt idx="18725">
                  <c:v>3.9301676621158426</c:v>
                </c:pt>
                <c:pt idx="18726">
                  <c:v>3.9300220914976824</c:v>
                </c:pt>
                <c:pt idx="18727">
                  <c:v>3.9298546852872827</c:v>
                </c:pt>
                <c:pt idx="18728">
                  <c:v>3.9295344299282986</c:v>
                </c:pt>
                <c:pt idx="18729">
                  <c:v>3.9293597451865065</c:v>
                </c:pt>
                <c:pt idx="18730">
                  <c:v>3.9290977180747864</c:v>
                </c:pt>
                <c:pt idx="18731">
                  <c:v>3.9288720836171223</c:v>
                </c:pt>
                <c:pt idx="18732">
                  <c:v>3.9286755632830901</c:v>
                </c:pt>
                <c:pt idx="18733">
                  <c:v>3.9284863214794821</c:v>
                </c:pt>
                <c:pt idx="18734">
                  <c:v>3.9282898011454499</c:v>
                </c:pt>
                <c:pt idx="18735">
                  <c:v>3.9281369519968661</c:v>
                </c:pt>
                <c:pt idx="18736">
                  <c:v>3.92797682431689</c:v>
                </c:pt>
                <c:pt idx="18737">
                  <c:v>3.9275837836488261</c:v>
                </c:pt>
                <c:pt idx="18738">
                  <c:v>3.9273071994752899</c:v>
                </c:pt>
                <c:pt idx="18739">
                  <c:v>3.9270961220794418</c:v>
                </c:pt>
                <c:pt idx="18740">
                  <c:v>3.9269141588072256</c:v>
                </c:pt>
                <c:pt idx="18741">
                  <c:v>3.9267467525968258</c:v>
                </c:pt>
                <c:pt idx="18742">
                  <c:v>3.9264701684232897</c:v>
                </c:pt>
                <c:pt idx="18743">
                  <c:v>3.9262372554352019</c:v>
                </c:pt>
                <c:pt idx="18744">
                  <c:v>3.9260334565697779</c:v>
                </c:pt>
                <c:pt idx="18745">
                  <c:v>3.9255094023453698</c:v>
                </c:pt>
                <c:pt idx="18746">
                  <c:v>3.9252400967022578</c:v>
                </c:pt>
                <c:pt idx="18747">
                  <c:v>3.9250799690222817</c:v>
                </c:pt>
                <c:pt idx="18748">
                  <c:v>3.9248252204409857</c:v>
                </c:pt>
                <c:pt idx="18749">
                  <c:v>3.9245486362674495</c:v>
                </c:pt>
                <c:pt idx="18750">
                  <c:v>3.9242720520939134</c:v>
                </c:pt>
                <c:pt idx="18751">
                  <c:v>3.9240027464508014</c:v>
                </c:pt>
                <c:pt idx="18752">
                  <c:v>3.9235878701895293</c:v>
                </c:pt>
                <c:pt idx="18753">
                  <c:v>3.9233913498554971</c:v>
                </c:pt>
                <c:pt idx="18754">
                  <c:v>3.9231220442123851</c:v>
                </c:pt>
                <c:pt idx="18755">
                  <c:v>3.9229036882861132</c:v>
                </c:pt>
                <c:pt idx="18756">
                  <c:v>3.9226489397048172</c:v>
                </c:pt>
                <c:pt idx="18757">
                  <c:v>3.9224378623089691</c:v>
                </c:pt>
                <c:pt idx="18758">
                  <c:v>3.9221248854804092</c:v>
                </c:pt>
                <c:pt idx="18759">
                  <c:v>3.9219720363318253</c:v>
                </c:pt>
                <c:pt idx="18760">
                  <c:v>3.9216881736268974</c:v>
                </c:pt>
                <c:pt idx="18761">
                  <c:v>3.9214698177006255</c:v>
                </c:pt>
                <c:pt idx="18762">
                  <c:v>3.9213024114902257</c:v>
                </c:pt>
                <c:pt idx="18763">
                  <c:v>3.9210185487852978</c:v>
                </c:pt>
                <c:pt idx="18764">
                  <c:v>3.9207492431421858</c:v>
                </c:pt>
                <c:pt idx="18765">
                  <c:v>3.9205308872159139</c:v>
                </c:pt>
                <c:pt idx="18766">
                  <c:v>3.9203125312896421</c:v>
                </c:pt>
                <c:pt idx="18767">
                  <c:v>3.9199777188688421</c:v>
                </c:pt>
                <c:pt idx="18768">
                  <c:v>3.9196792991020981</c:v>
                </c:pt>
                <c:pt idx="18769">
                  <c:v>3.9194900572984901</c:v>
                </c:pt>
                <c:pt idx="18770">
                  <c:v>3.9192571443104023</c:v>
                </c:pt>
                <c:pt idx="18771">
                  <c:v>3.9190533454449783</c:v>
                </c:pt>
                <c:pt idx="18772">
                  <c:v>3.9188495465795543</c:v>
                </c:pt>
                <c:pt idx="18773">
                  <c:v>3.9185584053442022</c:v>
                </c:pt>
                <c:pt idx="18774">
                  <c:v>3.9183182138247221</c:v>
                </c:pt>
                <c:pt idx="18775">
                  <c:v>3.9181216934906899</c:v>
                </c:pt>
                <c:pt idx="18776">
                  <c:v>3.9178451093171538</c:v>
                </c:pt>
                <c:pt idx="18777">
                  <c:v>3.9175685251436176</c:v>
                </c:pt>
                <c:pt idx="18778">
                  <c:v>3.9173720048095855</c:v>
                </c:pt>
                <c:pt idx="18779">
                  <c:v>3.9171463703519214</c:v>
                </c:pt>
                <c:pt idx="18780">
                  <c:v>3.9169280144256495</c:v>
                </c:pt>
                <c:pt idx="18781">
                  <c:v>3.9166077590666655</c:v>
                </c:pt>
                <c:pt idx="18782">
                  <c:v>3.9163457319549453</c:v>
                </c:pt>
                <c:pt idx="18783">
                  <c:v>3.9161492116209131</c:v>
                </c:pt>
                <c:pt idx="18784">
                  <c:v>3.9157707280146652</c:v>
                </c:pt>
                <c:pt idx="18785">
                  <c:v>3.9155596506188171</c:v>
                </c:pt>
                <c:pt idx="18786">
                  <c:v>3.9154068014702332</c:v>
                </c:pt>
                <c:pt idx="18787">
                  <c:v>3.9151520528889372</c:v>
                </c:pt>
                <c:pt idx="18788">
                  <c:v>3.9149336969626654</c:v>
                </c:pt>
                <c:pt idx="18789">
                  <c:v>3.9147298980972414</c:v>
                </c:pt>
                <c:pt idx="18790">
                  <c:v>3.9145115421709695</c:v>
                </c:pt>
                <c:pt idx="18791">
                  <c:v>3.9143514144909934</c:v>
                </c:pt>
                <c:pt idx="18792">
                  <c:v>3.9140748303174573</c:v>
                </c:pt>
                <c:pt idx="18793">
                  <c:v>3.9137836890821052</c:v>
                </c:pt>
                <c:pt idx="18794">
                  <c:v>3.9134634337231211</c:v>
                </c:pt>
                <c:pt idx="18795">
                  <c:v>3.9131650139563772</c:v>
                </c:pt>
                <c:pt idx="18796">
                  <c:v>3.912983050684161</c:v>
                </c:pt>
                <c:pt idx="18797">
                  <c:v>3.912779251818737</c:v>
                </c:pt>
                <c:pt idx="18798">
                  <c:v>3.9125972885465208</c:v>
                </c:pt>
                <c:pt idx="18799">
                  <c:v>3.9121387411007689</c:v>
                </c:pt>
                <c:pt idx="18800">
                  <c:v>3.9119567778285527</c:v>
                </c:pt>
                <c:pt idx="18801">
                  <c:v>3.9117675360249446</c:v>
                </c:pt>
                <c:pt idx="18802">
                  <c:v>3.9114327236041446</c:v>
                </c:pt>
                <c:pt idx="18803">
                  <c:v>3.9111706964924244</c:v>
                </c:pt>
                <c:pt idx="18804">
                  <c:v>3.9109960117506324</c:v>
                </c:pt>
                <c:pt idx="18805">
                  <c:v>3.9107630987625446</c:v>
                </c:pt>
                <c:pt idx="18806">
                  <c:v>3.9106102496139608</c:v>
                </c:pt>
                <c:pt idx="18807">
                  <c:v>3.9104064507485368</c:v>
                </c:pt>
                <c:pt idx="18808">
                  <c:v>3.9102099304145046</c:v>
                </c:pt>
                <c:pt idx="18809">
                  <c:v>3.9100352456727125</c:v>
                </c:pt>
                <c:pt idx="18810">
                  <c:v>3.9097295473755445</c:v>
                </c:pt>
                <c:pt idx="18811">
                  <c:v>3.9093219496456646</c:v>
                </c:pt>
                <c:pt idx="18812">
                  <c:v>3.9090162513484965</c:v>
                </c:pt>
                <c:pt idx="18813">
                  <c:v>3.9087105530513284</c:v>
                </c:pt>
                <c:pt idx="18814">
                  <c:v>3.9085358683095364</c:v>
                </c:pt>
                <c:pt idx="18815">
                  <c:v>3.9082228914809765</c:v>
                </c:pt>
                <c:pt idx="18816">
                  <c:v>3.9080263711469443</c:v>
                </c:pt>
                <c:pt idx="18817">
                  <c:v>3.9078808005287842</c:v>
                </c:pt>
                <c:pt idx="18818">
                  <c:v>3.9075532666384083</c:v>
                </c:pt>
                <c:pt idx="18819">
                  <c:v>3.9073057965885041</c:v>
                </c:pt>
                <c:pt idx="18820">
                  <c:v>3.9067453497100399</c:v>
                </c:pt>
                <c:pt idx="18821">
                  <c:v>3.906381423165608</c:v>
                </c:pt>
                <c:pt idx="18822">
                  <c:v>3.9061339531157038</c:v>
                </c:pt>
                <c:pt idx="18823">
                  <c:v>3.9059083186580397</c:v>
                </c:pt>
                <c:pt idx="18824">
                  <c:v>3.9055735062372396</c:v>
                </c:pt>
                <c:pt idx="18825">
                  <c:v>3.9052823650018875</c:v>
                </c:pt>
                <c:pt idx="18826">
                  <c:v>3.9050931231982795</c:v>
                </c:pt>
                <c:pt idx="18827">
                  <c:v>3.9046636898761595</c:v>
                </c:pt>
                <c:pt idx="18828">
                  <c:v>3.9044671695421274</c:v>
                </c:pt>
                <c:pt idx="18829">
                  <c:v>3.9040013435649832</c:v>
                </c:pt>
                <c:pt idx="18830">
                  <c:v>3.9037684305768954</c:v>
                </c:pt>
                <c:pt idx="18831">
                  <c:v>3.9035646317114714</c:v>
                </c:pt>
                <c:pt idx="18832">
                  <c:v>3.9031060842657195</c:v>
                </c:pt>
                <c:pt idx="18833">
                  <c:v>3.9028586142158153</c:v>
                </c:pt>
                <c:pt idx="18834">
                  <c:v>3.9026475368199671</c:v>
                </c:pt>
                <c:pt idx="18835">
                  <c:v>3.9022836102755352</c:v>
                </c:pt>
                <c:pt idx="18836">
                  <c:v>3.9021162040651354</c:v>
                </c:pt>
                <c:pt idx="18837">
                  <c:v>3.9019560763851593</c:v>
                </c:pt>
                <c:pt idx="18838">
                  <c:v>3.9017086063352551</c:v>
                </c:pt>
                <c:pt idx="18839">
                  <c:v>3.9014320221617189</c:v>
                </c:pt>
                <c:pt idx="18840">
                  <c:v>3.9012209447658708</c:v>
                </c:pt>
                <c:pt idx="18841">
                  <c:v>3.9010317029622628</c:v>
                </c:pt>
                <c:pt idx="18842">
                  <c:v>3.9007478402573348</c:v>
                </c:pt>
                <c:pt idx="18843">
                  <c:v>3.9003984707747188</c:v>
                </c:pt>
                <c:pt idx="18844">
                  <c:v>3.9001364436629986</c:v>
                </c:pt>
                <c:pt idx="18845">
                  <c:v>3.8999035306749108</c:v>
                </c:pt>
                <c:pt idx="18846">
                  <c:v>3.8995978323777427</c:v>
                </c:pt>
                <c:pt idx="18847">
                  <c:v>3.8993794764514709</c:v>
                </c:pt>
                <c:pt idx="18848">
                  <c:v>3.8991975131792547</c:v>
                </c:pt>
                <c:pt idx="18849">
                  <c:v>3.8989427645979586</c:v>
                </c:pt>
                <c:pt idx="18850">
                  <c:v>3.8986807374862384</c:v>
                </c:pt>
                <c:pt idx="18851">
                  <c:v>3.8984551030285743</c:v>
                </c:pt>
                <c:pt idx="18852">
                  <c:v>3.8982513041631504</c:v>
                </c:pt>
                <c:pt idx="18853">
                  <c:v>3.8979456058659823</c:v>
                </c:pt>
                <c:pt idx="18854">
                  <c:v>3.8977199714083182</c:v>
                </c:pt>
                <c:pt idx="18855">
                  <c:v>3.8975452866665261</c:v>
                </c:pt>
                <c:pt idx="18856">
                  <c:v>3.8973778804561263</c:v>
                </c:pt>
                <c:pt idx="18857">
                  <c:v>3.8971231318748303</c:v>
                </c:pt>
                <c:pt idx="18858">
                  <c:v>3.8967373697371901</c:v>
                </c:pt>
                <c:pt idx="18859">
                  <c:v>3.8964898996872859</c:v>
                </c:pt>
                <c:pt idx="18860">
                  <c:v>3.8961041375496457</c:v>
                </c:pt>
                <c:pt idx="18861">
                  <c:v>3.8959003386842217</c:v>
                </c:pt>
                <c:pt idx="18862">
                  <c:v>3.8956237545106855</c:v>
                </c:pt>
                <c:pt idx="18863">
                  <c:v>3.8954490697688935</c:v>
                </c:pt>
                <c:pt idx="18864">
                  <c:v>3.8951652070639655</c:v>
                </c:pt>
                <c:pt idx="18865">
                  <c:v>3.8948740658286134</c:v>
                </c:pt>
                <c:pt idx="18866">
                  <c:v>3.8945902031236854</c:v>
                </c:pt>
                <c:pt idx="18867">
                  <c:v>3.8942626692333095</c:v>
                </c:pt>
                <c:pt idx="18868">
                  <c:v>3.8939569709361415</c:v>
                </c:pt>
                <c:pt idx="18869">
                  <c:v>3.8937895647257417</c:v>
                </c:pt>
                <c:pt idx="18870">
                  <c:v>3.8933892455262855</c:v>
                </c:pt>
                <c:pt idx="18871">
                  <c:v>3.8931854466608615</c:v>
                </c:pt>
                <c:pt idx="18872">
                  <c:v>3.8928651913018775</c:v>
                </c:pt>
                <c:pt idx="18873">
                  <c:v>3.8926905065600854</c:v>
                </c:pt>
                <c:pt idx="18874">
                  <c:v>3.8925158218182934</c:v>
                </c:pt>
                <c:pt idx="18875">
                  <c:v>3.8922901873606293</c:v>
                </c:pt>
                <c:pt idx="18876">
                  <c:v>3.8915987269258214</c:v>
                </c:pt>
                <c:pt idx="18877">
                  <c:v>3.8912420789118136</c:v>
                </c:pt>
                <c:pt idx="18878">
                  <c:v>3.8909800518000934</c:v>
                </c:pt>
                <c:pt idx="18879">
                  <c:v>3.8907616958738216</c:v>
                </c:pt>
                <c:pt idx="18880">
                  <c:v>3.8904341619834457</c:v>
                </c:pt>
                <c:pt idx="18881">
                  <c:v>3.8900993495626457</c:v>
                </c:pt>
                <c:pt idx="18882">
                  <c:v>3.8898446009813497</c:v>
                </c:pt>
                <c:pt idx="18883">
                  <c:v>3.8896044094618696</c:v>
                </c:pt>
                <c:pt idx="18884">
                  <c:v>3.8893496608805735</c:v>
                </c:pt>
                <c:pt idx="18885">
                  <c:v>3.8891385834847254</c:v>
                </c:pt>
                <c:pt idx="18886">
                  <c:v>3.8889420631506932</c:v>
                </c:pt>
                <c:pt idx="18887">
                  <c:v>3.8885999721985014</c:v>
                </c:pt>
                <c:pt idx="18888">
                  <c:v>3.8883233880249652</c:v>
                </c:pt>
                <c:pt idx="18889">
                  <c:v>3.8880904750368774</c:v>
                </c:pt>
                <c:pt idx="18890">
                  <c:v>3.8878575620487896</c:v>
                </c:pt>
                <c:pt idx="18891">
                  <c:v>3.8876683202451816</c:v>
                </c:pt>
                <c:pt idx="18892">
                  <c:v>3.8874863569729654</c:v>
                </c:pt>
                <c:pt idx="18893">
                  <c:v>3.8868458462549973</c:v>
                </c:pt>
                <c:pt idx="18894">
                  <c:v>3.8866420473895733</c:v>
                </c:pt>
                <c:pt idx="18895">
                  <c:v>3.8864964767714132</c:v>
                </c:pt>
                <c:pt idx="18896">
                  <c:v>3.886299956437381</c:v>
                </c:pt>
                <c:pt idx="18897">
                  <c:v>3.8860088152020289</c:v>
                </c:pt>
                <c:pt idx="18898">
                  <c:v>3.8857759022139411</c:v>
                </c:pt>
                <c:pt idx="18899">
                  <c:v>3.8854920395090131</c:v>
                </c:pt>
                <c:pt idx="18900">
                  <c:v>3.8852372909277171</c:v>
                </c:pt>
                <c:pt idx="18901">
                  <c:v>3.8849679852846051</c:v>
                </c:pt>
                <c:pt idx="18902">
                  <c:v>3.884822414666445</c:v>
                </c:pt>
                <c:pt idx="18903">
                  <c:v>3.8846622869864689</c:v>
                </c:pt>
                <c:pt idx="18904">
                  <c:v>3.8843420316274848</c:v>
                </c:pt>
                <c:pt idx="18905">
                  <c:v>3.8840072192066848</c:v>
                </c:pt>
                <c:pt idx="18906">
                  <c:v>3.8838470915267087</c:v>
                </c:pt>
                <c:pt idx="18907">
                  <c:v>3.8835559502913566</c:v>
                </c:pt>
                <c:pt idx="18908">
                  <c:v>3.8833958226113805</c:v>
                </c:pt>
                <c:pt idx="18909">
                  <c:v>3.8831993022773483</c:v>
                </c:pt>
                <c:pt idx="18910">
                  <c:v>3.8829518322274441</c:v>
                </c:pt>
                <c:pt idx="18911">
                  <c:v>3.882675248053908</c:v>
                </c:pt>
                <c:pt idx="18912">
                  <c:v>3.882376828287164</c:v>
                </c:pt>
                <c:pt idx="18913">
                  <c:v>3.8821293582372598</c:v>
                </c:pt>
                <c:pt idx="18914">
                  <c:v>3.8819692305572837</c:v>
                </c:pt>
                <c:pt idx="18915">
                  <c:v>3.8816344181364837</c:v>
                </c:pt>
                <c:pt idx="18916">
                  <c:v>3.8812923271842918</c:v>
                </c:pt>
                <c:pt idx="18917">
                  <c:v>3.8811030853806838</c:v>
                </c:pt>
                <c:pt idx="18918">
                  <c:v>3.8809284006388918</c:v>
                </c:pt>
                <c:pt idx="18919">
                  <c:v>3.8807318803048596</c:v>
                </c:pt>
                <c:pt idx="18920">
                  <c:v>3.8804043464144837</c:v>
                </c:pt>
                <c:pt idx="18921">
                  <c:v>3.8801350407713717</c:v>
                </c:pt>
                <c:pt idx="18922">
                  <c:v>3.8796983289178599</c:v>
                </c:pt>
                <c:pt idx="18923">
                  <c:v>3.8794508588679557</c:v>
                </c:pt>
                <c:pt idx="18924">
                  <c:v>3.8792834526575559</c:v>
                </c:pt>
                <c:pt idx="18925">
                  <c:v>3.8790214255458357</c:v>
                </c:pt>
                <c:pt idx="18926">
                  <c:v>3.8788612978658596</c:v>
                </c:pt>
                <c:pt idx="18927">
                  <c:v>3.8786356634081955</c:v>
                </c:pt>
                <c:pt idx="18928">
                  <c:v>3.8783736362964754</c:v>
                </c:pt>
                <c:pt idx="18929">
                  <c:v>3.8779150888507234</c:v>
                </c:pt>
                <c:pt idx="18930">
                  <c:v>3.8775729978985316</c:v>
                </c:pt>
                <c:pt idx="18931">
                  <c:v>3.8773182493172356</c:v>
                </c:pt>
                <c:pt idx="18932">
                  <c:v>3.8768160306860358</c:v>
                </c:pt>
                <c:pt idx="18933">
                  <c:v>3.8765394465124996</c:v>
                </c:pt>
                <c:pt idx="18934">
                  <c:v>3.8762337482153315</c:v>
                </c:pt>
                <c:pt idx="18935">
                  <c:v>3.8759644425722195</c:v>
                </c:pt>
                <c:pt idx="18936">
                  <c:v>3.8758188719540594</c:v>
                </c:pt>
                <c:pt idx="18937">
                  <c:v>3.8754403883478115</c:v>
                </c:pt>
                <c:pt idx="18938">
                  <c:v>3.8751710827046995</c:v>
                </c:pt>
                <c:pt idx="18939">
                  <c:v>3.8747634849748196</c:v>
                </c:pt>
                <c:pt idx="18940">
                  <c:v>3.8745742431712116</c:v>
                </c:pt>
                <c:pt idx="18941">
                  <c:v>3.8743631657753634</c:v>
                </c:pt>
                <c:pt idx="18942">
                  <c:v>3.8741884810335714</c:v>
                </c:pt>
                <c:pt idx="18943">
                  <c:v>3.8740065177613552</c:v>
                </c:pt>
                <c:pt idx="18944">
                  <c:v>3.8737808833036911</c:v>
                </c:pt>
                <c:pt idx="18945">
                  <c:v>3.873366007042419</c:v>
                </c:pt>
                <c:pt idx="18946">
                  <c:v>3.873053030213859</c:v>
                </c:pt>
                <c:pt idx="18947">
                  <c:v>3.8727254963234832</c:v>
                </c:pt>
                <c:pt idx="18948">
                  <c:v>3.872478026273579</c:v>
                </c:pt>
                <c:pt idx="18949">
                  <c:v>3.8722669488777308</c:v>
                </c:pt>
                <c:pt idx="18950">
                  <c:v>3.8719976432346188</c:v>
                </c:pt>
                <c:pt idx="18951">
                  <c:v>3.8717501731847146</c:v>
                </c:pt>
                <c:pt idx="18952">
                  <c:v>3.8716046025665545</c:v>
                </c:pt>
                <c:pt idx="18953">
                  <c:v>3.8713207398616265</c:v>
                </c:pt>
                <c:pt idx="18954">
                  <c:v>3.8711314980580185</c:v>
                </c:pt>
                <c:pt idx="18955">
                  <c:v>3.8707894071058266</c:v>
                </c:pt>
                <c:pt idx="18956">
                  <c:v>3.8704182020300024</c:v>
                </c:pt>
                <c:pt idx="18957">
                  <c:v>3.8700906681396265</c:v>
                </c:pt>
                <c:pt idx="18958">
                  <c:v>3.8697995269042744</c:v>
                </c:pt>
                <c:pt idx="18959">
                  <c:v>3.8694792715452904</c:v>
                </c:pt>
                <c:pt idx="18960">
                  <c:v>3.8691735732481223</c:v>
                </c:pt>
                <c:pt idx="18961">
                  <c:v>3.8689188246668262</c:v>
                </c:pt>
                <c:pt idx="18962">
                  <c:v>3.8685985693078422</c:v>
                </c:pt>
                <c:pt idx="18963">
                  <c:v>3.8683656563197544</c:v>
                </c:pt>
                <c:pt idx="18964">
                  <c:v>3.8680235653675625</c:v>
                </c:pt>
                <c:pt idx="18965">
                  <c:v>3.8677688167862665</c:v>
                </c:pt>
                <c:pt idx="18966">
                  <c:v>3.8675868535140503</c:v>
                </c:pt>
                <c:pt idx="18967">
                  <c:v>3.8672010913764101</c:v>
                </c:pt>
                <c:pt idx="18968">
                  <c:v>3.8669026716096662</c:v>
                </c:pt>
                <c:pt idx="18969">
                  <c:v>3.8667279868678741</c:v>
                </c:pt>
                <c:pt idx="18970">
                  <c:v>3.8664077315088901</c:v>
                </c:pt>
                <c:pt idx="18971">
                  <c:v>3.8662257682366739</c:v>
                </c:pt>
                <c:pt idx="18972">
                  <c:v>3.8657963349145539</c:v>
                </c:pt>
                <c:pt idx="18973">
                  <c:v>3.8655270292714419</c:v>
                </c:pt>
                <c:pt idx="18974">
                  <c:v>3.8652795592215377</c:v>
                </c:pt>
                <c:pt idx="18975">
                  <c:v>3.8650175321098175</c:v>
                </c:pt>
                <c:pt idx="18976">
                  <c:v>3.8647045552812576</c:v>
                </c:pt>
                <c:pt idx="18977">
                  <c:v>3.8645225920090414</c:v>
                </c:pt>
                <c:pt idx="18978">
                  <c:v>3.8642460078355052</c:v>
                </c:pt>
                <c:pt idx="18979">
                  <c:v>3.8639912592542092</c:v>
                </c:pt>
                <c:pt idx="18980">
                  <c:v>3.8633653055970893</c:v>
                </c:pt>
                <c:pt idx="18981">
                  <c:v>3.8629213152131534</c:v>
                </c:pt>
                <c:pt idx="18982">
                  <c:v>3.8626956807554893</c:v>
                </c:pt>
                <c:pt idx="18983">
                  <c:v>3.8624627677674015</c:v>
                </c:pt>
                <c:pt idx="18984">
                  <c:v>3.8622152977174973</c:v>
                </c:pt>
                <c:pt idx="18985">
                  <c:v>3.8618659282348813</c:v>
                </c:pt>
                <c:pt idx="18986">
                  <c:v>3.8616475723086094</c:v>
                </c:pt>
                <c:pt idx="18987">
                  <c:v>3.8613127598878094</c:v>
                </c:pt>
                <c:pt idx="18988">
                  <c:v>3.8609706689356176</c:v>
                </c:pt>
                <c:pt idx="18989">
                  <c:v>3.8607595915397694</c:v>
                </c:pt>
                <c:pt idx="18990">
                  <c:v>3.8603228796862576</c:v>
                </c:pt>
                <c:pt idx="18991">
                  <c:v>3.8600899666981698</c:v>
                </c:pt>
                <c:pt idx="18992">
                  <c:v>3.8598788893023217</c:v>
                </c:pt>
                <c:pt idx="18993">
                  <c:v>3.8594276203869935</c:v>
                </c:pt>
                <c:pt idx="18994">
                  <c:v>3.8591219220898254</c:v>
                </c:pt>
                <c:pt idx="18995">
                  <c:v>3.8588817305703453</c:v>
                </c:pt>
                <c:pt idx="18996">
                  <c:v>3.8587288814217615</c:v>
                </c:pt>
                <c:pt idx="18997">
                  <c:v>3.8585178040259134</c:v>
                </c:pt>
                <c:pt idx="18998">
                  <c:v>3.8582703339760092</c:v>
                </c:pt>
                <c:pt idx="18999">
                  <c:v>3.8580956492342171</c:v>
                </c:pt>
                <c:pt idx="19000">
                  <c:v>3.8578481791843129</c:v>
                </c:pt>
                <c:pt idx="19001">
                  <c:v>3.8576589373807049</c:v>
                </c:pt>
                <c:pt idx="19002">
                  <c:v>3.8573823532071687</c:v>
                </c:pt>
                <c:pt idx="19003">
                  <c:v>3.8571348831572645</c:v>
                </c:pt>
                <c:pt idx="19004">
                  <c:v>3.8569238057614164</c:v>
                </c:pt>
                <c:pt idx="19005">
                  <c:v>3.8566253859946724</c:v>
                </c:pt>
                <c:pt idx="19006">
                  <c:v>3.8564143085988243</c:v>
                </c:pt>
                <c:pt idx="19007">
                  <c:v>3.8562323453266081</c:v>
                </c:pt>
                <c:pt idx="19008">
                  <c:v>3.8560794961780243</c:v>
                </c:pt>
                <c:pt idx="19009">
                  <c:v>3.8558393046585442</c:v>
                </c:pt>
                <c:pt idx="19010">
                  <c:v>3.8556209487322723</c:v>
                </c:pt>
                <c:pt idx="19011">
                  <c:v>3.8552060724710002</c:v>
                </c:pt>
                <c:pt idx="19012">
                  <c:v>3.8550386662606004</c:v>
                </c:pt>
                <c:pt idx="19013">
                  <c:v>3.8548639815188084</c:v>
                </c:pt>
                <c:pt idx="19014">
                  <c:v>3.8546456255925365</c:v>
                </c:pt>
                <c:pt idx="19015">
                  <c:v>3.8544199911348724</c:v>
                </c:pt>
                <c:pt idx="19016">
                  <c:v>3.8541870781467846</c:v>
                </c:pt>
                <c:pt idx="19017">
                  <c:v>3.8538013160091444</c:v>
                </c:pt>
                <c:pt idx="19018">
                  <c:v>3.8535684030210566</c:v>
                </c:pt>
                <c:pt idx="19019">
                  <c:v>3.8533937182792646</c:v>
                </c:pt>
                <c:pt idx="19020">
                  <c:v>3.8532117550070484</c:v>
                </c:pt>
                <c:pt idx="19021">
                  <c:v>3.8530589058584646</c:v>
                </c:pt>
                <c:pt idx="19022">
                  <c:v>3.8528842211166725</c:v>
                </c:pt>
                <c:pt idx="19023">
                  <c:v>3.8525348516340565</c:v>
                </c:pt>
                <c:pt idx="19024">
                  <c:v>3.8522582674605204</c:v>
                </c:pt>
                <c:pt idx="19025">
                  <c:v>3.8520399115342485</c:v>
                </c:pt>
                <c:pt idx="19026">
                  <c:v>3.8517851629529525</c:v>
                </c:pt>
                <c:pt idx="19027">
                  <c:v>3.8515376929030483</c:v>
                </c:pt>
                <c:pt idx="19028">
                  <c:v>3.8512611087295121</c:v>
                </c:pt>
                <c:pt idx="19029">
                  <c:v>3.8509117392468961</c:v>
                </c:pt>
                <c:pt idx="19030">
                  <c:v>3.8505987624183362</c:v>
                </c:pt>
                <c:pt idx="19031">
                  <c:v>3.8503076211829841</c:v>
                </c:pt>
                <c:pt idx="19032">
                  <c:v>3.850067429663504</c:v>
                </c:pt>
                <c:pt idx="19033">
                  <c:v>3.849783566958576</c:v>
                </c:pt>
                <c:pt idx="19034">
                  <c:v>3.8495870466245439</c:v>
                </c:pt>
                <c:pt idx="19035">
                  <c:v>3.8494123618827518</c:v>
                </c:pt>
                <c:pt idx="19036">
                  <c:v>3.8491284991778238</c:v>
                </c:pt>
                <c:pt idx="19037">
                  <c:v>3.8489829285596637</c:v>
                </c:pt>
                <c:pt idx="19038">
                  <c:v>3.8488082438178717</c:v>
                </c:pt>
                <c:pt idx="19039">
                  <c:v>3.8485098240511277</c:v>
                </c:pt>
                <c:pt idx="19040">
                  <c:v>3.8483133037170956</c:v>
                </c:pt>
                <c:pt idx="19041">
                  <c:v>3.8481022263212474</c:v>
                </c:pt>
                <c:pt idx="19042">
                  <c:v>3.8477091856531835</c:v>
                </c:pt>
                <c:pt idx="19043">
                  <c:v>3.8475272223809673</c:v>
                </c:pt>
                <c:pt idx="19044">
                  <c:v>3.8472797523310631</c:v>
                </c:pt>
                <c:pt idx="19045">
                  <c:v>3.8470322822811589</c:v>
                </c:pt>
                <c:pt idx="19046">
                  <c:v>3.8468284834157349</c:v>
                </c:pt>
                <c:pt idx="19047">
                  <c:v>3.8466683557357588</c:v>
                </c:pt>
                <c:pt idx="19048">
                  <c:v>3.846311707721751</c:v>
                </c:pt>
                <c:pt idx="19049">
                  <c:v>3.8461515800417749</c:v>
                </c:pt>
                <c:pt idx="19050">
                  <c:v>3.8459914523617988</c:v>
                </c:pt>
                <c:pt idx="19051">
                  <c:v>3.8456566399409988</c:v>
                </c:pt>
                <c:pt idx="19052">
                  <c:v>3.845438284014727</c:v>
                </c:pt>
                <c:pt idx="19053">
                  <c:v>3.8452708778043272</c:v>
                </c:pt>
                <c:pt idx="19054">
                  <c:v>3.845008850692607</c:v>
                </c:pt>
                <c:pt idx="19055">
                  <c:v>3.8447977732967589</c:v>
                </c:pt>
                <c:pt idx="19056">
                  <c:v>3.844579417370487</c:v>
                </c:pt>
                <c:pt idx="19057">
                  <c:v>3.8443319473205828</c:v>
                </c:pt>
                <c:pt idx="19058">
                  <c:v>3.8439607422447586</c:v>
                </c:pt>
                <c:pt idx="19059">
                  <c:v>3.8437278292566708</c:v>
                </c:pt>
                <c:pt idx="19060">
                  <c:v>3.8435167518608226</c:v>
                </c:pt>
                <c:pt idx="19061">
                  <c:v>3.8432401676872865</c:v>
                </c:pt>
                <c:pt idx="19062">
                  <c:v>3.8429563049823585</c:v>
                </c:pt>
                <c:pt idx="19063">
                  <c:v>3.8427816202405665</c:v>
                </c:pt>
                <c:pt idx="19064">
                  <c:v>3.8425268716592704</c:v>
                </c:pt>
                <c:pt idx="19065">
                  <c:v>3.8423230727938464</c:v>
                </c:pt>
                <c:pt idx="19066">
                  <c:v>3.8420828812743664</c:v>
                </c:pt>
                <c:pt idx="19067">
                  <c:v>3.8418936394707583</c:v>
                </c:pt>
                <c:pt idx="19068">
                  <c:v>3.8416752835444865</c:v>
                </c:pt>
                <c:pt idx="19069">
                  <c:v>3.8414787632104543</c:v>
                </c:pt>
                <c:pt idx="19070">
                  <c:v>3.8413040784686623</c:v>
                </c:pt>
                <c:pt idx="19071">
                  <c:v>3.8409401519242303</c:v>
                </c:pt>
                <c:pt idx="19072">
                  <c:v>3.8406053395034303</c:v>
                </c:pt>
                <c:pt idx="19073">
                  <c:v>3.8403651479839502</c:v>
                </c:pt>
                <c:pt idx="19074">
                  <c:v>3.8401977417735504</c:v>
                </c:pt>
                <c:pt idx="19075">
                  <c:v>3.8399502717236462</c:v>
                </c:pt>
                <c:pt idx="19076">
                  <c:v>3.839702801673742</c:v>
                </c:pt>
                <c:pt idx="19077">
                  <c:v>3.8395499525251582</c:v>
                </c:pt>
                <c:pt idx="19078">
                  <c:v>3.8392369756965983</c:v>
                </c:pt>
                <c:pt idx="19079">
                  <c:v>3.8390841265480145</c:v>
                </c:pt>
                <c:pt idx="19080">
                  <c:v>3.8389021632757983</c:v>
                </c:pt>
                <c:pt idx="19081">
                  <c:v>3.8387420355958222</c:v>
                </c:pt>
                <c:pt idx="19082">
                  <c:v>3.83854551526179</c:v>
                </c:pt>
                <c:pt idx="19083">
                  <c:v>3.8383926661132062</c:v>
                </c:pt>
                <c:pt idx="19084">
                  <c:v>3.8381379175319101</c:v>
                </c:pt>
                <c:pt idx="19085">
                  <c:v>3.8378176621729261</c:v>
                </c:pt>
                <c:pt idx="19086">
                  <c:v>3.8376065847770779</c:v>
                </c:pt>
                <c:pt idx="19087">
                  <c:v>3.8372499367630701</c:v>
                </c:pt>
                <c:pt idx="19088">
                  <c:v>3.837024302305406</c:v>
                </c:pt>
                <c:pt idx="19089">
                  <c:v>3.8365948689832861</c:v>
                </c:pt>
                <c:pt idx="19090">
                  <c:v>3.8361363215375341</c:v>
                </c:pt>
                <c:pt idx="19091">
                  <c:v>3.8355103678804143</c:v>
                </c:pt>
                <c:pt idx="19092">
                  <c:v>3.8352556192991183</c:v>
                </c:pt>
                <c:pt idx="19093">
                  <c:v>3.8350227063110305</c:v>
                </c:pt>
                <c:pt idx="19094">
                  <c:v>3.8347970718533664</c:v>
                </c:pt>
                <c:pt idx="19095">
                  <c:v>3.8345859944575182</c:v>
                </c:pt>
                <c:pt idx="19096">
                  <c:v>3.8342293464435104</c:v>
                </c:pt>
                <c:pt idx="19097">
                  <c:v>3.8340037119858463</c:v>
                </c:pt>
                <c:pt idx="19098">
                  <c:v>3.8338363057754465</c:v>
                </c:pt>
                <c:pt idx="19099">
                  <c:v>3.8336907351572864</c:v>
                </c:pt>
                <c:pt idx="19100">
                  <c:v>3.8334578221691986</c:v>
                </c:pt>
                <c:pt idx="19101">
                  <c:v>3.8330793385629507</c:v>
                </c:pt>
                <c:pt idx="19102">
                  <c:v>3.8324897775608546</c:v>
                </c:pt>
                <c:pt idx="19103">
                  <c:v>3.8323442069426945</c:v>
                </c:pt>
                <c:pt idx="19104">
                  <c:v>3.8320312301141346</c:v>
                </c:pt>
                <c:pt idx="19105">
                  <c:v>3.8317764815328386</c:v>
                </c:pt>
                <c:pt idx="19106">
                  <c:v>3.8315945182606224</c:v>
                </c:pt>
                <c:pt idx="19107">
                  <c:v>3.8313979979265902</c:v>
                </c:pt>
                <c:pt idx="19108">
                  <c:v>3.83113597081487</c:v>
                </c:pt>
                <c:pt idx="19109">
                  <c:v>3.8308885007649658</c:v>
                </c:pt>
                <c:pt idx="19110">
                  <c:v>3.8306992589613578</c:v>
                </c:pt>
                <c:pt idx="19111">
                  <c:v>3.8304809030350859</c:v>
                </c:pt>
                <c:pt idx="19112">
                  <c:v>3.8302115973919739</c:v>
                </c:pt>
                <c:pt idx="19113">
                  <c:v>3.8298403923161497</c:v>
                </c:pt>
                <c:pt idx="19114">
                  <c:v>3.8295638081426135</c:v>
                </c:pt>
                <c:pt idx="19115">
                  <c:v>3.8293527307467654</c:v>
                </c:pt>
                <c:pt idx="19116">
                  <c:v>3.8289596900787015</c:v>
                </c:pt>
                <c:pt idx="19117">
                  <c:v>3.8285957635342696</c:v>
                </c:pt>
                <c:pt idx="19118">
                  <c:v>3.8283337364225494</c:v>
                </c:pt>
                <c:pt idx="19119">
                  <c:v>3.8280717093108292</c:v>
                </c:pt>
                <c:pt idx="19120">
                  <c:v>3.8279261386926691</c:v>
                </c:pt>
                <c:pt idx="19121">
                  <c:v>3.827751453950877</c:v>
                </c:pt>
                <c:pt idx="19122">
                  <c:v>3.8275112624313969</c:v>
                </c:pt>
                <c:pt idx="19123">
                  <c:v>3.8273656918132368</c:v>
                </c:pt>
                <c:pt idx="19124">
                  <c:v>3.8271837285410206</c:v>
                </c:pt>
                <c:pt idx="19125">
                  <c:v>3.8268561946506447</c:v>
                </c:pt>
                <c:pt idx="19126">
                  <c:v>3.8266087246007405</c:v>
                </c:pt>
                <c:pt idx="19127">
                  <c:v>3.8263466974890203</c:v>
                </c:pt>
                <c:pt idx="19128">
                  <c:v>3.8261792912786206</c:v>
                </c:pt>
                <c:pt idx="19129">
                  <c:v>3.8259318212287163</c:v>
                </c:pt>
                <c:pt idx="19130">
                  <c:v>3.8257498579565001</c:v>
                </c:pt>
                <c:pt idx="19131">
                  <c:v>3.825473273782964</c:v>
                </c:pt>
                <c:pt idx="19132">
                  <c:v>3.8252258037330598</c:v>
                </c:pt>
                <c:pt idx="19133">
                  <c:v>3.8249710551517637</c:v>
                </c:pt>
                <c:pt idx="19134">
                  <c:v>3.8247599777559156</c:v>
                </c:pt>
                <c:pt idx="19135">
                  <c:v>3.8245489003600674</c:v>
                </c:pt>
                <c:pt idx="19136">
                  <c:v>3.8243669370878512</c:v>
                </c:pt>
                <c:pt idx="19137">
                  <c:v>3.8239811749502111</c:v>
                </c:pt>
                <c:pt idx="19138">
                  <c:v>3.8236099698743868</c:v>
                </c:pt>
                <c:pt idx="19139">
                  <c:v>3.823377056886299</c:v>
                </c:pt>
                <c:pt idx="19140">
                  <c:v>3.823173258020875</c:v>
                </c:pt>
                <c:pt idx="19141">
                  <c:v>3.822853002661891</c:v>
                </c:pt>
                <c:pt idx="19142">
                  <c:v>3.8226128111424109</c:v>
                </c:pt>
                <c:pt idx="19143">
                  <c:v>3.8224090122769869</c:v>
                </c:pt>
                <c:pt idx="19144">
                  <c:v>3.8221397066338749</c:v>
                </c:pt>
                <c:pt idx="19145">
                  <c:v>3.8218631224603388</c:v>
                </c:pt>
                <c:pt idx="19146">
                  <c:v>3.8217029947803627</c:v>
                </c:pt>
                <c:pt idx="19147">
                  <c:v>3.8214628032608826</c:v>
                </c:pt>
                <c:pt idx="19148">
                  <c:v>3.8212226117414025</c:v>
                </c:pt>
                <c:pt idx="19149">
                  <c:v>3.8210624840614265</c:v>
                </c:pt>
                <c:pt idx="19150">
                  <c:v>3.8207931784183145</c:v>
                </c:pt>
                <c:pt idx="19151">
                  <c:v>3.8205238727752024</c:v>
                </c:pt>
                <c:pt idx="19152">
                  <c:v>3.8203055168489306</c:v>
                </c:pt>
                <c:pt idx="19153">
                  <c:v>3.8200944394530825</c:v>
                </c:pt>
                <c:pt idx="19154">
                  <c:v>3.8198760835268106</c:v>
                </c:pt>
                <c:pt idx="19155">
                  <c:v>3.8196140564150904</c:v>
                </c:pt>
                <c:pt idx="19156">
                  <c:v>3.8194102575496665</c:v>
                </c:pt>
                <c:pt idx="19157">
                  <c:v>3.8192428513392667</c:v>
                </c:pt>
                <c:pt idx="19158">
                  <c:v>3.8189589886343387</c:v>
                </c:pt>
                <c:pt idx="19159">
                  <c:v>3.8187406327080669</c:v>
                </c:pt>
                <c:pt idx="19160">
                  <c:v>3.818522276781795</c:v>
                </c:pt>
                <c:pt idx="19161">
                  <c:v>3.8181947428914191</c:v>
                </c:pt>
                <c:pt idx="19162">
                  <c:v>3.8179763869651473</c:v>
                </c:pt>
                <c:pt idx="19163">
                  <c:v>3.8177580310388755</c:v>
                </c:pt>
                <c:pt idx="19164">
                  <c:v>3.8175323965812114</c:v>
                </c:pt>
                <c:pt idx="19165">
                  <c:v>3.8172412553458592</c:v>
                </c:pt>
                <c:pt idx="19166">
                  <c:v>3.8169573926409313</c:v>
                </c:pt>
                <c:pt idx="19167">
                  <c:v>3.8167754293687151</c:v>
                </c:pt>
                <c:pt idx="19168">
                  <c:v>3.816535237849235</c:v>
                </c:pt>
                <c:pt idx="19169">
                  <c:v>3.8163751101692589</c:v>
                </c:pt>
                <c:pt idx="19170">
                  <c:v>3.8161567542429871</c:v>
                </c:pt>
                <c:pt idx="19171">
                  <c:v>3.815982069501195</c:v>
                </c:pt>
                <c:pt idx="19172">
                  <c:v>3.8158219418212189</c:v>
                </c:pt>
                <c:pt idx="19173">
                  <c:v>3.8155599147094987</c:v>
                </c:pt>
                <c:pt idx="19174">
                  <c:v>3.8153415587832269</c:v>
                </c:pt>
                <c:pt idx="19175">
                  <c:v>3.8149994678310351</c:v>
                </c:pt>
                <c:pt idx="19176">
                  <c:v>3.8147811119047632</c:v>
                </c:pt>
                <c:pt idx="19177">
                  <c:v>3.8145627559784914</c:v>
                </c:pt>
                <c:pt idx="19178">
                  <c:v>3.8143516785826432</c:v>
                </c:pt>
                <c:pt idx="19179">
                  <c:v>3.8140532588158993</c:v>
                </c:pt>
                <c:pt idx="19180">
                  <c:v>3.8137621175805472</c:v>
                </c:pt>
                <c:pt idx="19181">
                  <c:v>3.8135728757769392</c:v>
                </c:pt>
                <c:pt idx="19182">
                  <c:v>3.8133690769115152</c:v>
                </c:pt>
                <c:pt idx="19183">
                  <c:v>3.8131943921697231</c:v>
                </c:pt>
                <c:pt idx="19184">
                  <c:v>3.8129105294647951</c:v>
                </c:pt>
                <c:pt idx="19185">
                  <c:v>3.8126412238216831</c:v>
                </c:pt>
                <c:pt idx="19186">
                  <c:v>3.812364639648147</c:v>
                </c:pt>
                <c:pt idx="19187">
                  <c:v>3.8121826763759308</c:v>
                </c:pt>
                <c:pt idx="19188">
                  <c:v>3.8119861560418986</c:v>
                </c:pt>
                <c:pt idx="19189">
                  <c:v>3.8118405854237385</c:v>
                </c:pt>
                <c:pt idx="19190">
                  <c:v>3.8112146317666187</c:v>
                </c:pt>
                <c:pt idx="19191">
                  <c:v>3.8109962758403468</c:v>
                </c:pt>
                <c:pt idx="19192">
                  <c:v>3.8107124131354189</c:v>
                </c:pt>
                <c:pt idx="19193">
                  <c:v>3.810290258343723</c:v>
                </c:pt>
                <c:pt idx="19194">
                  <c:v>3.8100646238860589</c:v>
                </c:pt>
                <c:pt idx="19195">
                  <c:v>3.8098171538361547</c:v>
                </c:pt>
                <c:pt idx="19196">
                  <c:v>3.8096643046875709</c:v>
                </c:pt>
                <c:pt idx="19197">
                  <c:v>3.8094241131680908</c:v>
                </c:pt>
                <c:pt idx="19198">
                  <c:v>3.8091329719327387</c:v>
                </c:pt>
                <c:pt idx="19199">
                  <c:v>3.8089364515987065</c:v>
                </c:pt>
                <c:pt idx="19200">
                  <c:v>3.8087399312646744</c:v>
                </c:pt>
                <c:pt idx="19201">
                  <c:v>3.8085434109306422</c:v>
                </c:pt>
                <c:pt idx="19202">
                  <c:v>3.808295940880738</c:v>
                </c:pt>
                <c:pt idx="19203">
                  <c:v>3.8080994205467058</c:v>
                </c:pt>
                <c:pt idx="19204">
                  <c:v>3.8076991013472496</c:v>
                </c:pt>
                <c:pt idx="19205">
                  <c:v>3.8073715674568738</c:v>
                </c:pt>
                <c:pt idx="19206">
                  <c:v>3.8071823256532658</c:v>
                </c:pt>
                <c:pt idx="19207">
                  <c:v>3.8069930838496577</c:v>
                </c:pt>
                <c:pt idx="19208">
                  <c:v>3.8067747279233859</c:v>
                </c:pt>
                <c:pt idx="19209">
                  <c:v>3.8064399155025859</c:v>
                </c:pt>
                <c:pt idx="19210">
                  <c:v>3.8061997239831058</c:v>
                </c:pt>
                <c:pt idx="19211">
                  <c:v>3.8059449754018098</c:v>
                </c:pt>
                <c:pt idx="19212">
                  <c:v>3.8057047838823297</c:v>
                </c:pt>
                <c:pt idx="19213">
                  <c:v>3.8055592132641696</c:v>
                </c:pt>
                <c:pt idx="19214">
                  <c:v>3.8054063641155857</c:v>
                </c:pt>
                <c:pt idx="19215">
                  <c:v>3.8052607934974256</c:v>
                </c:pt>
                <c:pt idx="19216">
                  <c:v>3.8050933872870258</c:v>
                </c:pt>
                <c:pt idx="19217">
                  <c:v>3.8048240816439138</c:v>
                </c:pt>
                <c:pt idx="19218">
                  <c:v>3.80467123249533</c:v>
                </c:pt>
                <c:pt idx="19219">
                  <c:v>3.804481990691722</c:v>
                </c:pt>
                <c:pt idx="19220">
                  <c:v>3.8040234432459701</c:v>
                </c:pt>
                <c:pt idx="19221">
                  <c:v>3.803797808788306</c:v>
                </c:pt>
                <c:pt idx="19222">
                  <c:v>3.8035357816765858</c:v>
                </c:pt>
                <c:pt idx="19223">
                  <c:v>3.803302868688498</c:v>
                </c:pt>
                <c:pt idx="19224">
                  <c:v>3.8030553986385938</c:v>
                </c:pt>
                <c:pt idx="19225">
                  <c:v>3.8028006500572977</c:v>
                </c:pt>
                <c:pt idx="19226">
                  <c:v>3.8025822941310259</c:v>
                </c:pt>
                <c:pt idx="19227">
                  <c:v>3.8024003308588097</c:v>
                </c:pt>
                <c:pt idx="19228">
                  <c:v>3.8021091896234576</c:v>
                </c:pt>
                <c:pt idx="19229">
                  <c:v>3.8018617195735533</c:v>
                </c:pt>
                <c:pt idx="19230">
                  <c:v>3.8015996924618332</c:v>
                </c:pt>
                <c:pt idx="19231">
                  <c:v>3.801417729189617</c:v>
                </c:pt>
                <c:pt idx="19232">
                  <c:v>3.801039245583369</c:v>
                </c:pt>
                <c:pt idx="19233">
                  <c:v>3.800704433162569</c:v>
                </c:pt>
                <c:pt idx="19234">
                  <c:v>3.800420570457641</c:v>
                </c:pt>
                <c:pt idx="19235">
                  <c:v>3.8002531642472412</c:v>
                </c:pt>
                <c:pt idx="19236">
                  <c:v>3.8000275297895771</c:v>
                </c:pt>
                <c:pt idx="19237">
                  <c:v>3.7998455665173609</c:v>
                </c:pt>
                <c:pt idx="19238">
                  <c:v>3.7996781603069611</c:v>
                </c:pt>
                <c:pt idx="19239">
                  <c:v>3.799481639972929</c:v>
                </c:pt>
                <c:pt idx="19240">
                  <c:v>3.7992341699230248</c:v>
                </c:pt>
                <c:pt idx="19241">
                  <c:v>3.7990303710576008</c:v>
                </c:pt>
                <c:pt idx="19242">
                  <c:v>3.7988047365999367</c:v>
                </c:pt>
                <c:pt idx="19243">
                  <c:v>3.7984772027095608</c:v>
                </c:pt>
                <c:pt idx="19244">
                  <c:v>3.798244289721473</c:v>
                </c:pt>
                <c:pt idx="19245">
                  <c:v>3.797909477300673</c:v>
                </c:pt>
                <c:pt idx="19246">
                  <c:v>3.797530993694425</c:v>
                </c:pt>
                <c:pt idx="19247">
                  <c:v>3.7971161174331529</c:v>
                </c:pt>
                <c:pt idx="19248">
                  <c:v>3.7968832044450651</c:v>
                </c:pt>
                <c:pt idx="19249">
                  <c:v>3.796672127049217</c:v>
                </c:pt>
                <c:pt idx="19250">
                  <c:v>3.7962354151957052</c:v>
                </c:pt>
                <c:pt idx="19251">
                  <c:v>3.7958205389344331</c:v>
                </c:pt>
                <c:pt idx="19252">
                  <c:v>3.7955366762295051</c:v>
                </c:pt>
                <c:pt idx="19253">
                  <c:v>3.7952673705863931</c:v>
                </c:pt>
                <c:pt idx="19254">
                  <c:v>3.7949980649432811</c:v>
                </c:pt>
                <c:pt idx="19255">
                  <c:v>3.794772430485617</c:v>
                </c:pt>
                <c:pt idx="19256">
                  <c:v>3.794408503941185</c:v>
                </c:pt>
                <c:pt idx="19257">
                  <c:v>3.794088248582201</c:v>
                </c:pt>
                <c:pt idx="19258">
                  <c:v>3.7937534361614009</c:v>
                </c:pt>
                <c:pt idx="19259">
                  <c:v>3.7934113452092091</c:v>
                </c:pt>
                <c:pt idx="19260">
                  <c:v>3.7929236836398252</c:v>
                </c:pt>
                <c:pt idx="19261">
                  <c:v>3.7926834921203452</c:v>
                </c:pt>
                <c:pt idx="19262">
                  <c:v>3.7923486796995451</c:v>
                </c:pt>
                <c:pt idx="19263">
                  <c:v>3.7919556390314813</c:v>
                </c:pt>
                <c:pt idx="19264">
                  <c:v>3.7916936119197611</c:v>
                </c:pt>
                <c:pt idx="19265">
                  <c:v>3.7912714571280652</c:v>
                </c:pt>
                <c:pt idx="19266">
                  <c:v>3.7911040509176654</c:v>
                </c:pt>
                <c:pt idx="19267">
                  <c:v>3.7908784164600013</c:v>
                </c:pt>
                <c:pt idx="19268">
                  <c:v>3.7905945537550734</c:v>
                </c:pt>
                <c:pt idx="19269">
                  <c:v>3.7904271475446736</c:v>
                </c:pt>
                <c:pt idx="19270">
                  <c:v>3.7902160701488254</c:v>
                </c:pt>
                <c:pt idx="19271">
                  <c:v>3.7899030933202655</c:v>
                </c:pt>
                <c:pt idx="19272">
                  <c:v>3.7897356871098657</c:v>
                </c:pt>
                <c:pt idx="19273">
                  <c:v>3.7893644820340415</c:v>
                </c:pt>
                <c:pt idx="19274">
                  <c:v>3.7891825187618253</c:v>
                </c:pt>
                <c:pt idx="19275">
                  <c:v>3.7890296696132415</c:v>
                </c:pt>
                <c:pt idx="19276">
                  <c:v>3.7888185922173934</c:v>
                </c:pt>
                <c:pt idx="19277">
                  <c:v>3.7885856792293056</c:v>
                </c:pt>
                <c:pt idx="19278">
                  <c:v>3.7883309306480095</c:v>
                </c:pt>
                <c:pt idx="19279">
                  <c:v>3.7881198532521614</c:v>
                </c:pt>
                <c:pt idx="19280">
                  <c:v>3.7879524470417616</c:v>
                </c:pt>
                <c:pt idx="19281">
                  <c:v>3.7876176346209616</c:v>
                </c:pt>
                <c:pt idx="19282">
                  <c:v>3.7873774431014815</c:v>
                </c:pt>
                <c:pt idx="19283">
                  <c:v>3.7870935803965535</c:v>
                </c:pt>
                <c:pt idx="19284">
                  <c:v>3.7867878820993854</c:v>
                </c:pt>
                <c:pt idx="19285">
                  <c:v>3.7864676267404014</c:v>
                </c:pt>
                <c:pt idx="19286">
                  <c:v>3.7859144583923614</c:v>
                </c:pt>
                <c:pt idx="19287">
                  <c:v>3.7854267968229776</c:v>
                </c:pt>
                <c:pt idx="19288">
                  <c:v>3.7849464137840174</c:v>
                </c:pt>
                <c:pt idx="19289">
                  <c:v>3.7846698296104813</c:v>
                </c:pt>
                <c:pt idx="19290">
                  <c:v>3.784422359560577</c:v>
                </c:pt>
                <c:pt idx="19291">
                  <c:v>3.784182168041097</c:v>
                </c:pt>
                <c:pt idx="19292">
                  <c:v>3.7840365974229369</c:v>
                </c:pt>
                <c:pt idx="19293">
                  <c:v>3.7838546341507207</c:v>
                </c:pt>
                <c:pt idx="19294">
                  <c:v>3.7834543149512645</c:v>
                </c:pt>
                <c:pt idx="19295">
                  <c:v>3.7831340595922804</c:v>
                </c:pt>
                <c:pt idx="19296">
                  <c:v>3.7826827906769522</c:v>
                </c:pt>
                <c:pt idx="19297">
                  <c:v>3.7824935488733442</c:v>
                </c:pt>
                <c:pt idx="19298">
                  <c:v>3.7822388002920482</c:v>
                </c:pt>
                <c:pt idx="19299">
                  <c:v>3.7819840517107521</c:v>
                </c:pt>
                <c:pt idx="19300">
                  <c:v>3.7818020884385359</c:v>
                </c:pt>
                <c:pt idx="19301">
                  <c:v>3.7816565178203758</c:v>
                </c:pt>
                <c:pt idx="19302">
                  <c:v>3.7814963901403997</c:v>
                </c:pt>
                <c:pt idx="19303">
                  <c:v>3.7811542991882079</c:v>
                </c:pt>
                <c:pt idx="19304">
                  <c:v>3.7809068291383037</c:v>
                </c:pt>
                <c:pt idx="19305">
                  <c:v>3.7805938523097438</c:v>
                </c:pt>
                <c:pt idx="19306">
                  <c:v>3.7803027110743916</c:v>
                </c:pt>
                <c:pt idx="19307">
                  <c:v>3.7800916336785435</c:v>
                </c:pt>
                <c:pt idx="19308">
                  <c:v>3.7796985930104796</c:v>
                </c:pt>
                <c:pt idx="19309">
                  <c:v>3.7795020726764474</c:v>
                </c:pt>
                <c:pt idx="19310">
                  <c:v>3.7790944749465676</c:v>
                </c:pt>
                <c:pt idx="19311">
                  <c:v>3.7789489043284075</c:v>
                </c:pt>
                <c:pt idx="19312">
                  <c:v>3.7787451054629835</c:v>
                </c:pt>
                <c:pt idx="19313">
                  <c:v>3.7784394071658154</c:v>
                </c:pt>
                <c:pt idx="19314">
                  <c:v>3.7779517455964315</c:v>
                </c:pt>
                <c:pt idx="19315">
                  <c:v>3.7777261111387674</c:v>
                </c:pt>
                <c:pt idx="19316">
                  <c:v>3.7772602851616233</c:v>
                </c:pt>
                <c:pt idx="19317">
                  <c:v>3.7769909795185113</c:v>
                </c:pt>
                <c:pt idx="19318">
                  <c:v>3.7768235733081115</c:v>
                </c:pt>
                <c:pt idx="19319">
                  <c:v>3.7765906603200237</c:v>
                </c:pt>
                <c:pt idx="19320">
                  <c:v>3.7764159755782316</c:v>
                </c:pt>
                <c:pt idx="19321">
                  <c:v>3.7760520490337997</c:v>
                </c:pt>
                <c:pt idx="19322">
                  <c:v>3.7757026795511837</c:v>
                </c:pt>
                <c:pt idx="19323">
                  <c:v>3.7754042597844397</c:v>
                </c:pt>
                <c:pt idx="19324">
                  <c:v>3.7752514106358559</c:v>
                </c:pt>
                <c:pt idx="19325">
                  <c:v>3.7750476117704319</c:v>
                </c:pt>
                <c:pt idx="19326">
                  <c:v>3.7746982422878159</c:v>
                </c:pt>
                <c:pt idx="19327">
                  <c:v>3.7742906445579361</c:v>
                </c:pt>
                <c:pt idx="19328">
                  <c:v>3.7740868456925121</c:v>
                </c:pt>
                <c:pt idx="19329">
                  <c:v>3.773752033271712</c:v>
                </c:pt>
                <c:pt idx="19330">
                  <c:v>3.7734608920363599</c:v>
                </c:pt>
                <c:pt idx="19331">
                  <c:v>3.7732352575786958</c:v>
                </c:pt>
                <c:pt idx="19332">
                  <c:v>3.7730241801828477</c:v>
                </c:pt>
                <c:pt idx="19333">
                  <c:v>3.7728640525028716</c:v>
                </c:pt>
                <c:pt idx="19334">
                  <c:v>3.7726602536374476</c:v>
                </c:pt>
                <c:pt idx="19335">
                  <c:v>3.7724127835875434</c:v>
                </c:pt>
                <c:pt idx="19336">
                  <c:v>3.7721653135376392</c:v>
                </c:pt>
                <c:pt idx="19337">
                  <c:v>3.7717431587459433</c:v>
                </c:pt>
                <c:pt idx="19338">
                  <c:v>3.7713792322015114</c:v>
                </c:pt>
                <c:pt idx="19339">
                  <c:v>3.7711463192134236</c:v>
                </c:pt>
                <c:pt idx="19340">
                  <c:v>3.7709497988793914</c:v>
                </c:pt>
                <c:pt idx="19341">
                  <c:v>3.7707532785453592</c:v>
                </c:pt>
                <c:pt idx="19342">
                  <c:v>3.7705858723349595</c:v>
                </c:pt>
                <c:pt idx="19343">
                  <c:v>3.7703311237536634</c:v>
                </c:pt>
                <c:pt idx="19344">
                  <c:v>3.7700618181105514</c:v>
                </c:pt>
                <c:pt idx="19345">
                  <c:v>3.7697051700965436</c:v>
                </c:pt>
                <c:pt idx="19346">
                  <c:v>3.7694140288611915</c:v>
                </c:pt>
                <c:pt idx="19347">
                  <c:v>3.7691520017494713</c:v>
                </c:pt>
                <c:pt idx="19348">
                  <c:v>3.7688972531681753</c:v>
                </c:pt>
                <c:pt idx="19349">
                  <c:v>3.7686133904632473</c:v>
                </c:pt>
                <c:pt idx="19350">
                  <c:v>3.7682494639188153</c:v>
                </c:pt>
                <c:pt idx="19351">
                  <c:v>3.7680165509307275</c:v>
                </c:pt>
                <c:pt idx="19352">
                  <c:v>3.7678273091271195</c:v>
                </c:pt>
                <c:pt idx="19353">
                  <c:v>3.7676162317312714</c:v>
                </c:pt>
                <c:pt idx="19354">
                  <c:v>3.7673905972736073</c:v>
                </c:pt>
                <c:pt idx="19355">
                  <c:v>3.7671649628159432</c:v>
                </c:pt>
                <c:pt idx="19356">
                  <c:v>3.7668811001110152</c:v>
                </c:pt>
                <c:pt idx="19357">
                  <c:v>3.7667209724310391</c:v>
                </c:pt>
                <c:pt idx="19358">
                  <c:v>3.7664880594429513</c:v>
                </c:pt>
                <c:pt idx="19359">
                  <c:v>3.7663279317629752</c:v>
                </c:pt>
                <c:pt idx="19360">
                  <c:v>3.7661168543671271</c:v>
                </c:pt>
                <c:pt idx="19361">
                  <c:v>3.7658475487240151</c:v>
                </c:pt>
                <c:pt idx="19362">
                  <c:v>3.765658306920407</c:v>
                </c:pt>
                <c:pt idx="19363">
                  <c:v>3.7654399509941352</c:v>
                </c:pt>
                <c:pt idx="19364">
                  <c:v>3.7652215950678634</c:v>
                </c:pt>
                <c:pt idx="19365">
                  <c:v>3.7650323532642553</c:v>
                </c:pt>
                <c:pt idx="19366">
                  <c:v>3.7648212758684072</c:v>
                </c:pt>
                <c:pt idx="19367">
                  <c:v>3.7646684267198234</c:v>
                </c:pt>
                <c:pt idx="19368">
                  <c:v>3.7644209566699192</c:v>
                </c:pt>
                <c:pt idx="19369">
                  <c:v>3.7642608289899431</c:v>
                </c:pt>
                <c:pt idx="19370">
                  <c:v>3.7640715871863351</c:v>
                </c:pt>
                <c:pt idx="19371">
                  <c:v>3.7639041809759353</c:v>
                </c:pt>
                <c:pt idx="19372">
                  <c:v>3.7637367747655355</c:v>
                </c:pt>
                <c:pt idx="19373">
                  <c:v>3.7635402544315033</c:v>
                </c:pt>
                <c:pt idx="19374">
                  <c:v>3.7633218985052315</c:v>
                </c:pt>
                <c:pt idx="19375">
                  <c:v>3.7631617708252554</c:v>
                </c:pt>
                <c:pt idx="19376">
                  <c:v>3.7628560725280873</c:v>
                </c:pt>
                <c:pt idx="19377">
                  <c:v>3.7626231595399995</c:v>
                </c:pt>
                <c:pt idx="19378">
                  <c:v>3.7623684109587034</c:v>
                </c:pt>
                <c:pt idx="19379">
                  <c:v>3.7620845482537755</c:v>
                </c:pt>
                <c:pt idx="19380">
                  <c:v>3.7617934070184234</c:v>
                </c:pt>
                <c:pt idx="19381">
                  <c:v>3.7615168228448872</c:v>
                </c:pt>
                <c:pt idx="19382">
                  <c:v>3.7613275810412792</c:v>
                </c:pt>
                <c:pt idx="19383">
                  <c:v>3.7611601748308794</c:v>
                </c:pt>
                <c:pt idx="19384">
                  <c:v>3.7608690335955273</c:v>
                </c:pt>
                <c:pt idx="19385">
                  <c:v>3.7605997279524153</c:v>
                </c:pt>
                <c:pt idx="19386">
                  <c:v>3.7603158652474873</c:v>
                </c:pt>
                <c:pt idx="19387">
                  <c:v>3.7600392810739511</c:v>
                </c:pt>
                <c:pt idx="19388">
                  <c:v>3.7597918110240469</c:v>
                </c:pt>
                <c:pt idx="19389">
                  <c:v>3.7595516195045668</c:v>
                </c:pt>
                <c:pt idx="19390">
                  <c:v>3.7593550991705347</c:v>
                </c:pt>
                <c:pt idx="19391">
                  <c:v>3.7590057296879187</c:v>
                </c:pt>
                <c:pt idx="19392">
                  <c:v>3.7586927528593588</c:v>
                </c:pt>
                <c:pt idx="19393">
                  <c:v>3.7584816754635106</c:v>
                </c:pt>
                <c:pt idx="19394">
                  <c:v>3.7581832556967667</c:v>
                </c:pt>
                <c:pt idx="19395">
                  <c:v>3.7579721783009186</c:v>
                </c:pt>
                <c:pt idx="19396">
                  <c:v>3.7577683794354946</c:v>
                </c:pt>
                <c:pt idx="19397">
                  <c:v>3.7574554026069347</c:v>
                </c:pt>
                <c:pt idx="19398">
                  <c:v>3.7572807178651426</c:v>
                </c:pt>
                <c:pt idx="19399">
                  <c:v>3.7569895766297905</c:v>
                </c:pt>
                <c:pt idx="19400">
                  <c:v>3.7568294489498144</c:v>
                </c:pt>
                <c:pt idx="19401">
                  <c:v>3.7565674218380942</c:v>
                </c:pt>
                <c:pt idx="19402">
                  <c:v>3.7563927370963022</c:v>
                </c:pt>
                <c:pt idx="19403">
                  <c:v>3.7562471664781421</c:v>
                </c:pt>
                <c:pt idx="19404">
                  <c:v>3.756087038798166</c:v>
                </c:pt>
                <c:pt idx="19405">
                  <c:v>3.7558905184641338</c:v>
                </c:pt>
                <c:pt idx="19406">
                  <c:v>3.755672162537862</c:v>
                </c:pt>
                <c:pt idx="19407">
                  <c:v>3.75540285689475</c:v>
                </c:pt>
                <c:pt idx="19408">
                  <c:v>3.75508988006619</c:v>
                </c:pt>
                <c:pt idx="19409">
                  <c:v>3.7548278529544699</c:v>
                </c:pt>
                <c:pt idx="19410">
                  <c:v>3.754609497028198</c:v>
                </c:pt>
                <c:pt idx="19411">
                  <c:v>3.7544420908177982</c:v>
                </c:pt>
                <c:pt idx="19412">
                  <c:v>3.7542528490141902</c:v>
                </c:pt>
                <c:pt idx="19413">
                  <c:v>3.7539544292474463</c:v>
                </c:pt>
                <c:pt idx="19414">
                  <c:v>3.7536632880120941</c:v>
                </c:pt>
                <c:pt idx="19415">
                  <c:v>3.753117398195446</c:v>
                </c:pt>
                <c:pt idx="19416">
                  <c:v>3.7529063207995979</c:v>
                </c:pt>
                <c:pt idx="19417">
                  <c:v>3.7525569513169819</c:v>
                </c:pt>
                <c:pt idx="19418">
                  <c:v>3.7523531524515579</c:v>
                </c:pt>
                <c:pt idx="19419">
                  <c:v>3.7521857462411581</c:v>
                </c:pt>
                <c:pt idx="19420">
                  <c:v>3.7519819473757341</c:v>
                </c:pt>
                <c:pt idx="19421">
                  <c:v>3.7516107422999099</c:v>
                </c:pt>
                <c:pt idx="19422">
                  <c:v>3.7514360575581178</c:v>
                </c:pt>
                <c:pt idx="19423">
                  <c:v>3.7512613728163258</c:v>
                </c:pt>
                <c:pt idx="19424">
                  <c:v>3.7510502954204776</c:v>
                </c:pt>
                <c:pt idx="19425">
                  <c:v>3.7507082044682858</c:v>
                </c:pt>
                <c:pt idx="19426">
                  <c:v>3.7504097847015418</c:v>
                </c:pt>
                <c:pt idx="19427">
                  <c:v>3.7502205428979338</c:v>
                </c:pt>
                <c:pt idx="19428">
                  <c:v>3.7499512372548218</c:v>
                </c:pt>
                <c:pt idx="19429">
                  <c:v>3.7496964886735258</c:v>
                </c:pt>
                <c:pt idx="19430">
                  <c:v>3.7495072468699178</c:v>
                </c:pt>
                <c:pt idx="19431">
                  <c:v>3.7492524982886217</c:v>
                </c:pt>
                <c:pt idx="19432">
                  <c:v>3.7490923706086456</c:v>
                </c:pt>
                <c:pt idx="19433">
                  <c:v>3.7489104073364294</c:v>
                </c:pt>
                <c:pt idx="19434">
                  <c:v>3.7485828734460536</c:v>
                </c:pt>
                <c:pt idx="19435">
                  <c:v>3.7483790745806296</c:v>
                </c:pt>
                <c:pt idx="19436">
                  <c:v>3.7481679971847814</c:v>
                </c:pt>
                <c:pt idx="19437">
                  <c:v>3.7479787553811734</c:v>
                </c:pt>
                <c:pt idx="19438">
                  <c:v>3.7477676779853253</c:v>
                </c:pt>
                <c:pt idx="19439">
                  <c:v>3.7475711576512931</c:v>
                </c:pt>
                <c:pt idx="19440">
                  <c:v>3.7473964729095011</c:v>
                </c:pt>
                <c:pt idx="19441">
                  <c:v>3.7470834960809412</c:v>
                </c:pt>
                <c:pt idx="19442">
                  <c:v>3.7468287474996451</c:v>
                </c:pt>
                <c:pt idx="19443">
                  <c:v>3.7465448847947171</c:v>
                </c:pt>
                <c:pt idx="19444">
                  <c:v>3.7462391864975491</c:v>
                </c:pt>
                <c:pt idx="19445">
                  <c:v>3.7459771593858289</c:v>
                </c:pt>
                <c:pt idx="19446">
                  <c:v>3.7457515249281648</c:v>
                </c:pt>
                <c:pt idx="19447">
                  <c:v>3.7455404475323166</c:v>
                </c:pt>
                <c:pt idx="19448">
                  <c:v>3.7453148130746525</c:v>
                </c:pt>
                <c:pt idx="19449">
                  <c:v>3.7451110142092285</c:v>
                </c:pt>
                <c:pt idx="19450">
                  <c:v>3.7448853797515644</c:v>
                </c:pt>
                <c:pt idx="19451">
                  <c:v>3.7445869599848205</c:v>
                </c:pt>
                <c:pt idx="19452">
                  <c:v>3.7443831611193965</c:v>
                </c:pt>
                <c:pt idx="19453">
                  <c:v>3.7441211340076763</c:v>
                </c:pt>
                <c:pt idx="19454">
                  <c:v>3.7437208148082202</c:v>
                </c:pt>
                <c:pt idx="19455">
                  <c:v>3.743524294474188</c:v>
                </c:pt>
                <c:pt idx="19456">
                  <c:v>3.7432841029547079</c:v>
                </c:pt>
                <c:pt idx="19457">
                  <c:v>3.7431094182129159</c:v>
                </c:pt>
                <c:pt idx="19458">
                  <c:v>3.7429274549406997</c:v>
                </c:pt>
                <c:pt idx="19459">
                  <c:v>3.7425489713344517</c:v>
                </c:pt>
                <c:pt idx="19460">
                  <c:v>3.7423306154081799</c:v>
                </c:pt>
                <c:pt idx="19461">
                  <c:v>3.7419739673941721</c:v>
                </c:pt>
                <c:pt idx="19462">
                  <c:v>3.741828396776012</c:v>
                </c:pt>
                <c:pt idx="19463">
                  <c:v>3.741624597910588</c:v>
                </c:pt>
                <c:pt idx="19464">
                  <c:v>3.7413334566752359</c:v>
                </c:pt>
                <c:pt idx="19465">
                  <c:v>3.7411733289952598</c:v>
                </c:pt>
                <c:pt idx="19466">
                  <c:v>3.7409913657230436</c:v>
                </c:pt>
                <c:pt idx="19467">
                  <c:v>3.7407730097967717</c:v>
                </c:pt>
                <c:pt idx="19468">
                  <c:v>3.7405400968086839</c:v>
                </c:pt>
                <c:pt idx="19469">
                  <c:v>3.7403945261905238</c:v>
                </c:pt>
                <c:pt idx="19470">
                  <c:v>3.740176170264252</c:v>
                </c:pt>
                <c:pt idx="19471">
                  <c:v>3.7399359787447719</c:v>
                </c:pt>
                <c:pt idx="19472">
                  <c:v>3.7396593945712358</c:v>
                </c:pt>
                <c:pt idx="19473">
                  <c:v>3.7394628742372036</c:v>
                </c:pt>
                <c:pt idx="19474">
                  <c:v>3.7392445183109317</c:v>
                </c:pt>
                <c:pt idx="19475">
                  <c:v>3.7390043267914517</c:v>
                </c:pt>
                <c:pt idx="19476">
                  <c:v>3.7387059070247077</c:v>
                </c:pt>
                <c:pt idx="19477">
                  <c:v>3.7384948296288596</c:v>
                </c:pt>
                <c:pt idx="19478">
                  <c:v>3.7382691951711955</c:v>
                </c:pt>
                <c:pt idx="19479">
                  <c:v>3.7379780539358434</c:v>
                </c:pt>
                <c:pt idx="19480">
                  <c:v>3.7378106477254436</c:v>
                </c:pt>
                <c:pt idx="19481">
                  <c:v>3.7376068488600196</c:v>
                </c:pt>
                <c:pt idx="19482">
                  <c:v>3.7373812144023555</c:v>
                </c:pt>
                <c:pt idx="19483">
                  <c:v>3.7371483014142677</c:v>
                </c:pt>
                <c:pt idx="19484">
                  <c:v>3.7369299454879958</c:v>
                </c:pt>
                <c:pt idx="19485">
                  <c:v>3.7366169686594359</c:v>
                </c:pt>
                <c:pt idx="19486">
                  <c:v>3.736333105954508</c:v>
                </c:pt>
                <c:pt idx="19487">
                  <c:v>3.7361875353363478</c:v>
                </c:pt>
                <c:pt idx="19488">
                  <c:v>3.7359619008786837</c:v>
                </c:pt>
                <c:pt idx="19489">
                  <c:v>3.7356925952355717</c:v>
                </c:pt>
                <c:pt idx="19490">
                  <c:v>3.7353505042833799</c:v>
                </c:pt>
                <c:pt idx="19491">
                  <c:v>3.7351758195415878</c:v>
                </c:pt>
                <c:pt idx="19492">
                  <c:v>3.7348555641826038</c:v>
                </c:pt>
                <c:pt idx="19493">
                  <c:v>3.7346444867867556</c:v>
                </c:pt>
                <c:pt idx="19494">
                  <c:v>3.7343606240818277</c:v>
                </c:pt>
                <c:pt idx="19495">
                  <c:v>3.7341713822782197</c:v>
                </c:pt>
                <c:pt idx="19496">
                  <c:v>3.7339093551664995</c:v>
                </c:pt>
                <c:pt idx="19497">
                  <c:v>3.7336691636470194</c:v>
                </c:pt>
                <c:pt idx="19498">
                  <c:v>3.7333925794734832</c:v>
                </c:pt>
                <c:pt idx="19499">
                  <c:v>3.7332033376698752</c:v>
                </c:pt>
                <c:pt idx="19500">
                  <c:v>3.7329777032122111</c:v>
                </c:pt>
                <c:pt idx="19501">
                  <c:v>3.732752068754547</c:v>
                </c:pt>
                <c:pt idx="19502">
                  <c:v>3.7325409913586989</c:v>
                </c:pt>
                <c:pt idx="19503">
                  <c:v>3.7322862427774028</c:v>
                </c:pt>
                <c:pt idx="19504">
                  <c:v>3.7321042795051866</c:v>
                </c:pt>
                <c:pt idx="19505">
                  <c:v>3.7319077591711545</c:v>
                </c:pt>
                <c:pt idx="19506">
                  <c:v>3.7317185173675465</c:v>
                </c:pt>
                <c:pt idx="19507">
                  <c:v>3.7314492117244344</c:v>
                </c:pt>
                <c:pt idx="19508">
                  <c:v>3.7312890840444584</c:v>
                </c:pt>
                <c:pt idx="19509">
                  <c:v>3.7307504727582343</c:v>
                </c:pt>
                <c:pt idx="19510">
                  <c:v>3.7305102812387543</c:v>
                </c:pt>
                <c:pt idx="19511">
                  <c:v>3.7302045829415862</c:v>
                </c:pt>
                <c:pt idx="19512">
                  <c:v>3.7299352772984742</c:v>
                </c:pt>
                <c:pt idx="19513">
                  <c:v>3.7297897066803141</c:v>
                </c:pt>
                <c:pt idx="19514">
                  <c:v>3.729549515160834</c:v>
                </c:pt>
                <c:pt idx="19515">
                  <c:v>3.7293093236413539</c:v>
                </c:pt>
                <c:pt idx="19516">
                  <c:v>3.7290982462455058</c:v>
                </c:pt>
                <c:pt idx="19517">
                  <c:v>3.7288871688496577</c:v>
                </c:pt>
                <c:pt idx="19518">
                  <c:v>3.7286178632065456</c:v>
                </c:pt>
                <c:pt idx="19519">
                  <c:v>3.7284722925883855</c:v>
                </c:pt>
                <c:pt idx="19520">
                  <c:v>3.7282757722543534</c:v>
                </c:pt>
                <c:pt idx="19521">
                  <c:v>3.7280355807348733</c:v>
                </c:pt>
                <c:pt idx="19522">
                  <c:v>3.7277953892153932</c:v>
                </c:pt>
                <c:pt idx="19523">
                  <c:v>3.7275843118195451</c:v>
                </c:pt>
                <c:pt idx="19524">
                  <c:v>3.7274314626709613</c:v>
                </c:pt>
                <c:pt idx="19525">
                  <c:v>3.7271912711514812</c:v>
                </c:pt>
                <c:pt idx="19526">
                  <c:v>3.7268273446070492</c:v>
                </c:pt>
                <c:pt idx="19527">
                  <c:v>3.7266599383966494</c:v>
                </c:pt>
                <c:pt idx="19528">
                  <c:v>3.7264561395312255</c:v>
                </c:pt>
                <c:pt idx="19529">
                  <c:v>3.7261431627026655</c:v>
                </c:pt>
                <c:pt idx="19530">
                  <c:v>3.7259539208990575</c:v>
                </c:pt>
                <c:pt idx="19531">
                  <c:v>3.7257282864413934</c:v>
                </c:pt>
                <c:pt idx="19532">
                  <c:v>3.7255244875759694</c:v>
                </c:pt>
                <c:pt idx="19533">
                  <c:v>3.7253061316496976</c:v>
                </c:pt>
                <c:pt idx="19534">
                  <c:v>3.7250732186616098</c:v>
                </c:pt>
                <c:pt idx="19535">
                  <c:v>3.7248985339198177</c:v>
                </c:pt>
                <c:pt idx="19536">
                  <c:v>3.7247311277094179</c:v>
                </c:pt>
                <c:pt idx="19537">
                  <c:v>3.7245418859058099</c:v>
                </c:pt>
                <c:pt idx="19538">
                  <c:v>3.7242871373245139</c:v>
                </c:pt>
                <c:pt idx="19539">
                  <c:v>3.7241342881759301</c:v>
                </c:pt>
                <c:pt idx="19540">
                  <c:v>3.7239159322496582</c:v>
                </c:pt>
                <c:pt idx="19541">
                  <c:v>3.7237630831010744</c:v>
                </c:pt>
                <c:pt idx="19542">
                  <c:v>3.7235956768906746</c:v>
                </c:pt>
                <c:pt idx="19543">
                  <c:v>3.7233118141857466</c:v>
                </c:pt>
                <c:pt idx="19544">
                  <c:v>3.7228751023322348</c:v>
                </c:pt>
                <c:pt idx="19545">
                  <c:v>3.7226203537509388</c:v>
                </c:pt>
                <c:pt idx="19546">
                  <c:v>3.7223437695774027</c:v>
                </c:pt>
                <c:pt idx="19547">
                  <c:v>3.7220962995274984</c:v>
                </c:pt>
                <c:pt idx="19548">
                  <c:v>3.7217178159212505</c:v>
                </c:pt>
                <c:pt idx="19549">
                  <c:v>3.7215140170558265</c:v>
                </c:pt>
                <c:pt idx="19550">
                  <c:v>3.7212010402272666</c:v>
                </c:pt>
                <c:pt idx="19551">
                  <c:v>3.7208953419300985</c:v>
                </c:pt>
                <c:pt idx="19552">
                  <c:v>3.7206333148183783</c:v>
                </c:pt>
                <c:pt idx="19553">
                  <c:v>3.7204659086079785</c:v>
                </c:pt>
                <c:pt idx="19554">
                  <c:v>3.7201674888412346</c:v>
                </c:pt>
                <c:pt idx="19555">
                  <c:v>3.7199491329149628</c:v>
                </c:pt>
                <c:pt idx="19556">
                  <c:v>3.7197962837663789</c:v>
                </c:pt>
                <c:pt idx="19557">
                  <c:v>3.7195269781232669</c:v>
                </c:pt>
                <c:pt idx="19558">
                  <c:v>3.7191921657024669</c:v>
                </c:pt>
                <c:pt idx="19559">
                  <c:v>3.7188209606266427</c:v>
                </c:pt>
                <c:pt idx="19560">
                  <c:v>3.7185225408598988</c:v>
                </c:pt>
                <c:pt idx="19561">
                  <c:v>3.7182313996245466</c:v>
                </c:pt>
                <c:pt idx="19562">
                  <c:v>3.7180130436982748</c:v>
                </c:pt>
                <c:pt idx="19563">
                  <c:v>3.7177946877720029</c:v>
                </c:pt>
                <c:pt idx="19564">
                  <c:v>3.7175326606602828</c:v>
                </c:pt>
                <c:pt idx="19565">
                  <c:v>3.7172851906103785</c:v>
                </c:pt>
                <c:pt idx="19566">
                  <c:v>3.7170668346841067</c:v>
                </c:pt>
                <c:pt idx="19567">
                  <c:v>3.7168994284737069</c:v>
                </c:pt>
                <c:pt idx="19568">
                  <c:v>3.7166592369542268</c:v>
                </c:pt>
                <c:pt idx="19569">
                  <c:v>3.7164336024965627</c:v>
                </c:pt>
                <c:pt idx="19570">
                  <c:v>3.7161934109770827</c:v>
                </c:pt>
                <c:pt idx="19571">
                  <c:v>3.7160114477048665</c:v>
                </c:pt>
                <c:pt idx="19572">
                  <c:v>3.7157930917785946</c:v>
                </c:pt>
                <c:pt idx="19573">
                  <c:v>3.7155965714445625</c:v>
                </c:pt>
                <c:pt idx="19574">
                  <c:v>3.7153854940487143</c:v>
                </c:pt>
                <c:pt idx="19575">
                  <c:v>3.7151598595910502</c:v>
                </c:pt>
                <c:pt idx="19576">
                  <c:v>3.7148832754175141</c:v>
                </c:pt>
                <c:pt idx="19577">
                  <c:v>3.714694033613906</c:v>
                </c:pt>
                <c:pt idx="19578">
                  <c:v>3.7144683991562419</c:v>
                </c:pt>
                <c:pt idx="19579">
                  <c:v>3.7143155500076581</c:v>
                </c:pt>
                <c:pt idx="19580">
                  <c:v>3.7141263082040501</c:v>
                </c:pt>
                <c:pt idx="19581">
                  <c:v>3.7138933952159623</c:v>
                </c:pt>
                <c:pt idx="19582">
                  <c:v>3.7136604822278745</c:v>
                </c:pt>
                <c:pt idx="19583">
                  <c:v>3.7134930760174747</c:v>
                </c:pt>
                <c:pt idx="19584">
                  <c:v>3.7132819986216266</c:v>
                </c:pt>
                <c:pt idx="19585">
                  <c:v>3.7131291494730427</c:v>
                </c:pt>
                <c:pt idx="19586">
                  <c:v>3.7129617432626429</c:v>
                </c:pt>
                <c:pt idx="19587">
                  <c:v>3.7127506658667948</c:v>
                </c:pt>
                <c:pt idx="19588">
                  <c:v>3.7123721822605469</c:v>
                </c:pt>
                <c:pt idx="19589">
                  <c:v>3.7120082557161149</c:v>
                </c:pt>
                <c:pt idx="19590">
                  <c:v>3.7117171144807628</c:v>
                </c:pt>
                <c:pt idx="19591">
                  <c:v>3.7114696444308586</c:v>
                </c:pt>
                <c:pt idx="19592">
                  <c:v>3.7110911608246107</c:v>
                </c:pt>
                <c:pt idx="19593">
                  <c:v>3.7108509693051306</c:v>
                </c:pt>
                <c:pt idx="19594">
                  <c:v>3.7106762845633385</c:v>
                </c:pt>
                <c:pt idx="19595">
                  <c:v>3.7103050794875143</c:v>
                </c:pt>
                <c:pt idx="19596">
                  <c:v>3.7101231162152981</c:v>
                </c:pt>
                <c:pt idx="19597">
                  <c:v>3.7099265958812659</c:v>
                </c:pt>
                <c:pt idx="19598">
                  <c:v>3.7096063405222819</c:v>
                </c:pt>
                <c:pt idx="19599">
                  <c:v>3.7092424139778499</c:v>
                </c:pt>
                <c:pt idx="19600">
                  <c:v>3.708849373309786</c:v>
                </c:pt>
                <c:pt idx="19601">
                  <c:v>3.708514560888986</c:v>
                </c:pt>
                <c:pt idx="19602">
                  <c:v>3.708230698184058</c:v>
                </c:pt>
                <c:pt idx="19603">
                  <c:v>3.7077794292687298</c:v>
                </c:pt>
                <c:pt idx="19604">
                  <c:v>3.707007904994418</c:v>
                </c:pt>
                <c:pt idx="19605">
                  <c:v>3.70672404228949</c:v>
                </c:pt>
                <c:pt idx="19606">
                  <c:v>3.7064984078318259</c:v>
                </c:pt>
                <c:pt idx="19607">
                  <c:v>3.7060908101019461</c:v>
                </c:pt>
                <c:pt idx="19608">
                  <c:v>3.7054939705684582</c:v>
                </c:pt>
                <c:pt idx="19609">
                  <c:v>3.7052756146421864</c:v>
                </c:pt>
                <c:pt idx="19610">
                  <c:v>3.7049844734068342</c:v>
                </c:pt>
                <c:pt idx="19611">
                  <c:v>3.704722446295114</c:v>
                </c:pt>
                <c:pt idx="19612">
                  <c:v>3.7044240265283701</c:v>
                </c:pt>
                <c:pt idx="19613">
                  <c:v>3.7042347847247621</c:v>
                </c:pt>
                <c:pt idx="19614">
                  <c:v>3.704023707328914</c:v>
                </c:pt>
                <c:pt idx="19615">
                  <c:v>3.7037616802171938</c:v>
                </c:pt>
                <c:pt idx="19616">
                  <c:v>3.7034559819200257</c:v>
                </c:pt>
                <c:pt idx="19617">
                  <c:v>3.7032667401164177</c:v>
                </c:pt>
                <c:pt idx="19618">
                  <c:v>3.7028809779787775</c:v>
                </c:pt>
                <c:pt idx="19619">
                  <c:v>3.7025607226197934</c:v>
                </c:pt>
                <c:pt idx="19620">
                  <c:v>3.7022841384462573</c:v>
                </c:pt>
                <c:pt idx="19621">
                  <c:v>3.7019857186795133</c:v>
                </c:pt>
                <c:pt idx="19622">
                  <c:v>3.7016581847891374</c:v>
                </c:pt>
                <c:pt idx="19623">
                  <c:v>3.7015126141709773</c:v>
                </c:pt>
                <c:pt idx="19624">
                  <c:v>3.7013015367751292</c:v>
                </c:pt>
                <c:pt idx="19625">
                  <c:v>3.701105016441097</c:v>
                </c:pt>
                <c:pt idx="19626">
                  <c:v>3.7008138752057449</c:v>
                </c:pt>
                <c:pt idx="19627">
                  <c:v>3.7005227339703928</c:v>
                </c:pt>
                <c:pt idx="19628">
                  <c:v>3.7002825424509127</c:v>
                </c:pt>
                <c:pt idx="19629">
                  <c:v>3.7000714650550646</c:v>
                </c:pt>
                <c:pt idx="19630">
                  <c:v>3.6998458305974005</c:v>
                </c:pt>
                <c:pt idx="19631">
                  <c:v>3.6996056390779204</c:v>
                </c:pt>
                <c:pt idx="19632">
                  <c:v>3.6992635481257286</c:v>
                </c:pt>
                <c:pt idx="19633">
                  <c:v>3.6989214571735367</c:v>
                </c:pt>
                <c:pt idx="19634">
                  <c:v>3.6985575306291048</c:v>
                </c:pt>
                <c:pt idx="19635">
                  <c:v>3.6982299967387289</c:v>
                </c:pt>
                <c:pt idx="19636">
                  <c:v>3.6979898052192488</c:v>
                </c:pt>
                <c:pt idx="19637">
                  <c:v>3.6976186001434246</c:v>
                </c:pt>
                <c:pt idx="19638">
                  <c:v>3.6973274589080725</c:v>
                </c:pt>
                <c:pt idx="19639">
                  <c:v>3.6971091029818006</c:v>
                </c:pt>
                <c:pt idx="19640">
                  <c:v>3.6968834685241365</c:v>
                </c:pt>
                <c:pt idx="19641">
                  <c:v>3.6966723911282884</c:v>
                </c:pt>
                <c:pt idx="19642">
                  <c:v>3.6964249210783842</c:v>
                </c:pt>
                <c:pt idx="19643">
                  <c:v>3.696213843682536</c:v>
                </c:pt>
                <c:pt idx="19644">
                  <c:v>3.6960318804103198</c:v>
                </c:pt>
                <c:pt idx="19645">
                  <c:v>3.6957844103604156</c:v>
                </c:pt>
                <c:pt idx="19646">
                  <c:v>3.6955369403105114</c:v>
                </c:pt>
                <c:pt idx="19647">
                  <c:v>3.6953331414450874</c:v>
                </c:pt>
                <c:pt idx="19648">
                  <c:v>3.6951730137651113</c:v>
                </c:pt>
                <c:pt idx="19649">
                  <c:v>3.6949910504928951</c:v>
                </c:pt>
                <c:pt idx="19650">
                  <c:v>3.694765416035231</c:v>
                </c:pt>
                <c:pt idx="19651">
                  <c:v>3.694576174231623</c:v>
                </c:pt>
                <c:pt idx="19652">
                  <c:v>3.6944160465516469</c:v>
                </c:pt>
                <c:pt idx="19653">
                  <c:v>3.6942122476862229</c:v>
                </c:pt>
                <c:pt idx="19654">
                  <c:v>3.6940230058826149</c:v>
                </c:pt>
                <c:pt idx="19655">
                  <c:v>3.6937682573013189</c:v>
                </c:pt>
                <c:pt idx="19656">
                  <c:v>3.6935280657818388</c:v>
                </c:pt>
                <c:pt idx="19657">
                  <c:v>3.6933097098555669</c:v>
                </c:pt>
                <c:pt idx="19658">
                  <c:v>3.6931641392374068</c:v>
                </c:pt>
                <c:pt idx="19659">
                  <c:v>3.6929166691875026</c:v>
                </c:pt>
                <c:pt idx="19660">
                  <c:v>3.6927201488534704</c:v>
                </c:pt>
                <c:pt idx="19661">
                  <c:v>3.6924435646799343</c:v>
                </c:pt>
                <c:pt idx="19662">
                  <c:v>3.6919049533937103</c:v>
                </c:pt>
                <c:pt idx="19663">
                  <c:v>3.6915628624415184</c:v>
                </c:pt>
                <c:pt idx="19664">
                  <c:v>3.6911552647116386</c:v>
                </c:pt>
                <c:pt idx="19665">
                  <c:v>3.6909951370316625</c:v>
                </c:pt>
                <c:pt idx="19666">
                  <c:v>3.6908495664135024</c:v>
                </c:pt>
                <c:pt idx="19667">
                  <c:v>3.6906239319558383</c:v>
                </c:pt>
                <c:pt idx="19668">
                  <c:v>3.6903109551272784</c:v>
                </c:pt>
                <c:pt idx="19669">
                  <c:v>3.6901362703854863</c:v>
                </c:pt>
                <c:pt idx="19670">
                  <c:v>3.6898669647423743</c:v>
                </c:pt>
                <c:pt idx="19671">
                  <c:v>3.6896413302847102</c:v>
                </c:pt>
                <c:pt idx="19672">
                  <c:v>3.6894884811361264</c:v>
                </c:pt>
                <c:pt idx="19673">
                  <c:v>3.6891755043075665</c:v>
                </c:pt>
                <c:pt idx="19674">
                  <c:v>3.6890080980971667</c:v>
                </c:pt>
                <c:pt idx="19675">
                  <c:v>3.6888042992317427</c:v>
                </c:pt>
                <c:pt idx="19676">
                  <c:v>3.6885641077122626</c:v>
                </c:pt>
                <c:pt idx="19677">
                  <c:v>3.6884039800322865</c:v>
                </c:pt>
                <c:pt idx="19678">
                  <c:v>3.6881856241060147</c:v>
                </c:pt>
                <c:pt idx="19679">
                  <c:v>3.6880182178956149</c:v>
                </c:pt>
                <c:pt idx="19680">
                  <c:v>3.6877707478457107</c:v>
                </c:pt>
                <c:pt idx="19681">
                  <c:v>3.6875815060421027</c:v>
                </c:pt>
                <c:pt idx="19682">
                  <c:v>3.6873340359921984</c:v>
                </c:pt>
                <c:pt idx="19683">
                  <c:v>3.6871084015345343</c:v>
                </c:pt>
                <c:pt idx="19684">
                  <c:v>3.6868536529532383</c:v>
                </c:pt>
                <c:pt idx="19685">
                  <c:v>3.6866935252732622</c:v>
                </c:pt>
                <c:pt idx="19686">
                  <c:v>3.686446055223358</c:v>
                </c:pt>
                <c:pt idx="19687">
                  <c:v>3.6862495348893258</c:v>
                </c:pt>
                <c:pt idx="19688">
                  <c:v>3.6859875077776056</c:v>
                </c:pt>
                <c:pt idx="19689">
                  <c:v>3.6857909874435735</c:v>
                </c:pt>
                <c:pt idx="19690">
                  <c:v>3.6856235812331737</c:v>
                </c:pt>
                <c:pt idx="19691">
                  <c:v>3.6854707320845899</c:v>
                </c:pt>
                <c:pt idx="19692">
                  <c:v>3.68515775525603</c:v>
                </c:pt>
                <c:pt idx="19693">
                  <c:v>3.6848374998970459</c:v>
                </c:pt>
                <c:pt idx="19694">
                  <c:v>3.6846409795630137</c:v>
                </c:pt>
                <c:pt idx="19695">
                  <c:v>3.6844881304144299</c:v>
                </c:pt>
                <c:pt idx="19696">
                  <c:v>3.6843061671422137</c:v>
                </c:pt>
                <c:pt idx="19697">
                  <c:v>3.6840805326845496</c:v>
                </c:pt>
                <c:pt idx="19698">
                  <c:v>3.6838257841032536</c:v>
                </c:pt>
                <c:pt idx="19699">
                  <c:v>3.6836438208310374</c:v>
                </c:pt>
                <c:pt idx="19700">
                  <c:v>3.6834836931510613</c:v>
                </c:pt>
                <c:pt idx="19701">
                  <c:v>3.6833090084092692</c:v>
                </c:pt>
                <c:pt idx="19702">
                  <c:v>3.6831052095438452</c:v>
                </c:pt>
                <c:pt idx="19703">
                  <c:v>3.6827776756534694</c:v>
                </c:pt>
                <c:pt idx="19704">
                  <c:v>3.6823846349854055</c:v>
                </c:pt>
                <c:pt idx="19705">
                  <c:v>3.6821226078736853</c:v>
                </c:pt>
                <c:pt idx="19706">
                  <c:v>3.6818824163542052</c:v>
                </c:pt>
                <c:pt idx="19707">
                  <c:v>3.6816640604279334</c:v>
                </c:pt>
                <c:pt idx="19708">
                  <c:v>3.6814966542175336</c:v>
                </c:pt>
                <c:pt idx="19709">
                  <c:v>3.6812055129821815</c:v>
                </c:pt>
                <c:pt idx="19710">
                  <c:v>3.6809653214627014</c:v>
                </c:pt>
                <c:pt idx="19711">
                  <c:v>3.6805941163868772</c:v>
                </c:pt>
                <c:pt idx="19712">
                  <c:v>3.6802884180897091</c:v>
                </c:pt>
                <c:pt idx="19713">
                  <c:v>3.680048226570229</c:v>
                </c:pt>
                <c:pt idx="19714">
                  <c:v>3.6798808203598292</c:v>
                </c:pt>
                <c:pt idx="19715">
                  <c:v>3.6796260717785332</c:v>
                </c:pt>
                <c:pt idx="19716">
                  <c:v>3.6794659440985571</c:v>
                </c:pt>
                <c:pt idx="19717">
                  <c:v>3.679160245801389</c:v>
                </c:pt>
                <c:pt idx="19718">
                  <c:v>3.6789346113437249</c:v>
                </c:pt>
                <c:pt idx="19719">
                  <c:v>3.6786653057006129</c:v>
                </c:pt>
                <c:pt idx="19720">
                  <c:v>3.6784760638970049</c:v>
                </c:pt>
                <c:pt idx="19721">
                  <c:v>3.6782868220933969</c:v>
                </c:pt>
                <c:pt idx="19722">
                  <c:v>3.6780975802897888</c:v>
                </c:pt>
                <c:pt idx="19723">
                  <c:v>3.677944731141205</c:v>
                </c:pt>
                <c:pt idx="19724">
                  <c:v>3.6776827040294848</c:v>
                </c:pt>
                <c:pt idx="19725">
                  <c:v>3.677449791041397</c:v>
                </c:pt>
                <c:pt idx="19726">
                  <c:v>3.6773042204232369</c:v>
                </c:pt>
                <c:pt idx="19727">
                  <c:v>3.6769694080024369</c:v>
                </c:pt>
                <c:pt idx="19728">
                  <c:v>3.676751052076165</c:v>
                </c:pt>
                <c:pt idx="19729">
                  <c:v>3.6765399746803169</c:v>
                </c:pt>
                <c:pt idx="19730">
                  <c:v>3.6763871255317331</c:v>
                </c:pt>
                <c:pt idx="19731">
                  <c:v>3.6761032628268051</c:v>
                </c:pt>
                <c:pt idx="19732">
                  <c:v>3.6759285780850131</c:v>
                </c:pt>
                <c:pt idx="19733">
                  <c:v>3.6757466148127969</c:v>
                </c:pt>
                <c:pt idx="19734">
                  <c:v>3.6752807888356527</c:v>
                </c:pt>
                <c:pt idx="19735">
                  <c:v>3.6750405973161726</c:v>
                </c:pt>
                <c:pt idx="19736">
                  <c:v>3.6748586340439564</c:v>
                </c:pt>
                <c:pt idx="19737">
                  <c:v>3.6746548351785324</c:v>
                </c:pt>
                <c:pt idx="19738">
                  <c:v>3.6743928080668122</c:v>
                </c:pt>
                <c:pt idx="19739">
                  <c:v>3.6742181233250202</c:v>
                </c:pt>
                <c:pt idx="19740">
                  <c:v>3.6740143244595962</c:v>
                </c:pt>
                <c:pt idx="19741">
                  <c:v>3.6737886900019321</c:v>
                </c:pt>
                <c:pt idx="19742">
                  <c:v>3.6735703340756602</c:v>
                </c:pt>
                <c:pt idx="19743">
                  <c:v>3.6733446996179961</c:v>
                </c:pt>
                <c:pt idx="19744">
                  <c:v>3.6729807730735642</c:v>
                </c:pt>
                <c:pt idx="19745">
                  <c:v>3.672798809801348</c:v>
                </c:pt>
                <c:pt idx="19746">
                  <c:v>3.6726022894673158</c:v>
                </c:pt>
                <c:pt idx="19747">
                  <c:v>3.6723329838242038</c:v>
                </c:pt>
                <c:pt idx="19748">
                  <c:v>3.6721582990824118</c:v>
                </c:pt>
                <c:pt idx="19749">
                  <c:v>3.6719981714024357</c:v>
                </c:pt>
                <c:pt idx="19750">
                  <c:v>3.6718526007842756</c:v>
                </c:pt>
                <c:pt idx="19751">
                  <c:v>3.6716560804502434</c:v>
                </c:pt>
                <c:pt idx="19752">
                  <c:v>3.6714886742398436</c:v>
                </c:pt>
                <c:pt idx="19753">
                  <c:v>3.6712921539058114</c:v>
                </c:pt>
                <c:pt idx="19754">
                  <c:v>3.6711247476954116</c:v>
                </c:pt>
                <c:pt idx="19755">
                  <c:v>3.6709209488299877</c:v>
                </c:pt>
                <c:pt idx="19756">
                  <c:v>3.6707462640881956</c:v>
                </c:pt>
                <c:pt idx="19757">
                  <c:v>3.6704332872596357</c:v>
                </c:pt>
                <c:pt idx="19758">
                  <c:v>3.6702731595796596</c:v>
                </c:pt>
                <c:pt idx="19759">
                  <c:v>3.6701203104310758</c:v>
                </c:pt>
                <c:pt idx="19760">
                  <c:v>3.6699747398129157</c:v>
                </c:pt>
                <c:pt idx="19761">
                  <c:v>3.6698073336025159</c:v>
                </c:pt>
                <c:pt idx="19762">
                  <c:v>3.669414292934452</c:v>
                </c:pt>
                <c:pt idx="19763">
                  <c:v>3.6692032155386038</c:v>
                </c:pt>
                <c:pt idx="19764">
                  <c:v>3.6688392889941719</c:v>
                </c:pt>
                <c:pt idx="19765">
                  <c:v>3.6686209330679</c:v>
                </c:pt>
                <c:pt idx="19766">
                  <c:v>3.668431691264292</c:v>
                </c:pt>
                <c:pt idx="19767">
                  <c:v>3.6681987782762042</c:v>
                </c:pt>
                <c:pt idx="19768">
                  <c:v>3.668016815003988</c:v>
                </c:pt>
                <c:pt idx="19769">
                  <c:v>3.6678202946699558</c:v>
                </c:pt>
                <c:pt idx="19770">
                  <c:v>3.6675509890268438</c:v>
                </c:pt>
                <c:pt idx="19771">
                  <c:v>3.667332633100572</c:v>
                </c:pt>
                <c:pt idx="19772">
                  <c:v>3.66715794835878</c:v>
                </c:pt>
                <c:pt idx="19773">
                  <c:v>3.6669759850865637</c:v>
                </c:pt>
                <c:pt idx="19774">
                  <c:v>3.6667357935670837</c:v>
                </c:pt>
                <c:pt idx="19775">
                  <c:v>3.6665902229489236</c:v>
                </c:pt>
                <c:pt idx="19776">
                  <c:v>3.6664082596767074</c:v>
                </c:pt>
                <c:pt idx="19777">
                  <c:v>3.6662262964044912</c:v>
                </c:pt>
                <c:pt idx="19778">
                  <c:v>3.666015219008643</c:v>
                </c:pt>
                <c:pt idx="19779">
                  <c:v>3.6658332557364268</c:v>
                </c:pt>
                <c:pt idx="19780">
                  <c:v>3.6656585709946348</c:v>
                </c:pt>
                <c:pt idx="19781">
                  <c:v>3.6654620506606026</c:v>
                </c:pt>
                <c:pt idx="19782">
                  <c:v>3.6652800873883864</c:v>
                </c:pt>
                <c:pt idx="19783">
                  <c:v>3.6651126811779866</c:v>
                </c:pt>
                <c:pt idx="19784">
                  <c:v>3.6649088823125626</c:v>
                </c:pt>
                <c:pt idx="19785">
                  <c:v>3.6645522342985548</c:v>
                </c:pt>
                <c:pt idx="19786">
                  <c:v>3.664333878372283</c:v>
                </c:pt>
                <c:pt idx="19787">
                  <c:v>3.6641155224460111</c:v>
                </c:pt>
                <c:pt idx="19788">
                  <c:v>3.6639335591737949</c:v>
                </c:pt>
                <c:pt idx="19789">
                  <c:v>3.6637734314938188</c:v>
                </c:pt>
                <c:pt idx="19790">
                  <c:v>3.6635332399743388</c:v>
                </c:pt>
                <c:pt idx="19791">
                  <c:v>3.6632129846153547</c:v>
                </c:pt>
                <c:pt idx="19792">
                  <c:v>3.6630237428117467</c:v>
                </c:pt>
                <c:pt idx="19793">
                  <c:v>3.6627908298236589</c:v>
                </c:pt>
                <c:pt idx="19794">
                  <c:v>3.6626015880200509</c:v>
                </c:pt>
                <c:pt idx="19795">
                  <c:v>3.6624341818096511</c:v>
                </c:pt>
                <c:pt idx="19796">
                  <c:v>3.662259497067859</c:v>
                </c:pt>
                <c:pt idx="19797">
                  <c:v>3.6619319631774832</c:v>
                </c:pt>
                <c:pt idx="19798">
                  <c:v>3.6616917716580031</c:v>
                </c:pt>
                <c:pt idx="19799">
                  <c:v>3.6615389225094193</c:v>
                </c:pt>
                <c:pt idx="19800">
                  <c:v>3.6612987309899392</c:v>
                </c:pt>
                <c:pt idx="19801">
                  <c:v>3.6610439824086431</c:v>
                </c:pt>
                <c:pt idx="19802">
                  <c:v>3.6607965123587389</c:v>
                </c:pt>
                <c:pt idx="19803">
                  <c:v>3.6606363846787628</c:v>
                </c:pt>
                <c:pt idx="19804">
                  <c:v>3.6603889146288586</c:v>
                </c:pt>
                <c:pt idx="19805">
                  <c:v>3.6601996728252506</c:v>
                </c:pt>
                <c:pt idx="19806">
                  <c:v>3.6600177095530344</c:v>
                </c:pt>
                <c:pt idx="19807">
                  <c:v>3.6597556824413142</c:v>
                </c:pt>
                <c:pt idx="19808">
                  <c:v>3.6595227694532264</c:v>
                </c:pt>
                <c:pt idx="19809">
                  <c:v>3.6593335276496184</c:v>
                </c:pt>
                <c:pt idx="19810">
                  <c:v>3.6591879570314583</c:v>
                </c:pt>
                <c:pt idx="19811">
                  <c:v>3.6589987152278503</c:v>
                </c:pt>
                <c:pt idx="19812">
                  <c:v>3.6588458660792664</c:v>
                </c:pt>
                <c:pt idx="19813">
                  <c:v>3.6585256107202824</c:v>
                </c:pt>
                <c:pt idx="19814">
                  <c:v>3.6583218118548584</c:v>
                </c:pt>
                <c:pt idx="19815">
                  <c:v>3.6580743418049542</c:v>
                </c:pt>
                <c:pt idx="19816">
                  <c:v>3.6578487073472901</c:v>
                </c:pt>
                <c:pt idx="19817">
                  <c:v>3.6576157943592023</c:v>
                </c:pt>
                <c:pt idx="19818">
                  <c:v>3.6574047169633541</c:v>
                </c:pt>
                <c:pt idx="19819">
                  <c:v>3.6570480689493463</c:v>
                </c:pt>
                <c:pt idx="19820">
                  <c:v>3.6568442700839223</c:v>
                </c:pt>
                <c:pt idx="19821">
                  <c:v>3.6566040785644423</c:v>
                </c:pt>
                <c:pt idx="19822">
                  <c:v>3.656356608514538</c:v>
                </c:pt>
                <c:pt idx="19823">
                  <c:v>3.6561382525882662</c:v>
                </c:pt>
                <c:pt idx="19824">
                  <c:v>3.65586166841473</c:v>
                </c:pt>
                <c:pt idx="19825">
                  <c:v>3.6556505910188819</c:v>
                </c:pt>
                <c:pt idx="19826">
                  <c:v>3.6554540706848497</c:v>
                </c:pt>
                <c:pt idx="19827">
                  <c:v>3.6551847650417377</c:v>
                </c:pt>
                <c:pt idx="19828">
                  <c:v>3.6549882447077056</c:v>
                </c:pt>
                <c:pt idx="19829">
                  <c:v>3.6547116605341694</c:v>
                </c:pt>
                <c:pt idx="19830">
                  <c:v>3.6543040628042895</c:v>
                </c:pt>
                <c:pt idx="19831">
                  <c:v>3.6541293780624975</c:v>
                </c:pt>
                <c:pt idx="19832">
                  <c:v>3.6537727300484897</c:v>
                </c:pt>
                <c:pt idx="19833">
                  <c:v>3.6535107029367695</c:v>
                </c:pt>
                <c:pt idx="19834">
                  <c:v>3.6532341187632333</c:v>
                </c:pt>
                <c:pt idx="19835">
                  <c:v>3.6528920278110415</c:v>
                </c:pt>
                <c:pt idx="19836">
                  <c:v>3.6525790509824816</c:v>
                </c:pt>
                <c:pt idx="19837">
                  <c:v>3.6523170238707614</c:v>
                </c:pt>
                <c:pt idx="19838">
                  <c:v>3.6520258826354093</c:v>
                </c:pt>
                <c:pt idx="19839">
                  <c:v>3.6517784125855051</c:v>
                </c:pt>
                <c:pt idx="19840">
                  <c:v>3.6515600566592332</c:v>
                </c:pt>
                <c:pt idx="19841">
                  <c:v>3.651188851583409</c:v>
                </c:pt>
                <c:pt idx="19842">
                  <c:v>3.6508831532862409</c:v>
                </c:pt>
                <c:pt idx="19843">
                  <c:v>3.6505410623340491</c:v>
                </c:pt>
                <c:pt idx="19844">
                  <c:v>3.6502644781605129</c:v>
                </c:pt>
                <c:pt idx="19845">
                  <c:v>3.6500388437028488</c:v>
                </c:pt>
                <c:pt idx="19846">
                  <c:v>3.6498423233688166</c:v>
                </c:pt>
                <c:pt idx="19847">
                  <c:v>3.6496894742202328</c:v>
                </c:pt>
                <c:pt idx="19848">
                  <c:v>3.649471118293961</c:v>
                </c:pt>
                <c:pt idx="19849">
                  <c:v>3.6492382053058732</c:v>
                </c:pt>
                <c:pt idx="19850">
                  <c:v>3.649041684971841</c:v>
                </c:pt>
                <c:pt idx="19851">
                  <c:v>3.6486340872419611</c:v>
                </c:pt>
                <c:pt idx="19852">
                  <c:v>3.6484521239697449</c:v>
                </c:pt>
                <c:pt idx="19853">
                  <c:v>3.6482992748211611</c:v>
                </c:pt>
                <c:pt idx="19854">
                  <c:v>3.6481245900793691</c:v>
                </c:pt>
                <c:pt idx="19855">
                  <c:v>3.6478480059058329</c:v>
                </c:pt>
                <c:pt idx="19856">
                  <c:v>3.6476442070404089</c:v>
                </c:pt>
                <c:pt idx="19857">
                  <c:v>3.6474695222986169</c:v>
                </c:pt>
                <c:pt idx="19858">
                  <c:v>3.6472657234331929</c:v>
                </c:pt>
                <c:pt idx="19859">
                  <c:v>3.6469673036664489</c:v>
                </c:pt>
                <c:pt idx="19860">
                  <c:v>3.6468071759864729</c:v>
                </c:pt>
                <c:pt idx="19861">
                  <c:v>3.6465524274051768</c:v>
                </c:pt>
                <c:pt idx="19862">
                  <c:v>3.6462976788238808</c:v>
                </c:pt>
                <c:pt idx="19863">
                  <c:v>3.6461157155516646</c:v>
                </c:pt>
                <c:pt idx="19864">
                  <c:v>3.6459337522794484</c:v>
                </c:pt>
                <c:pt idx="19865">
                  <c:v>3.6457299534140244</c:v>
                </c:pt>
                <c:pt idx="19866">
                  <c:v>3.6454752048327284</c:v>
                </c:pt>
                <c:pt idx="19867">
                  <c:v>3.6452786844986962</c:v>
                </c:pt>
                <c:pt idx="19868">
                  <c:v>3.645016657386976</c:v>
                </c:pt>
                <c:pt idx="19869">
                  <c:v>3.6448492511765762</c:v>
                </c:pt>
                <c:pt idx="19870">
                  <c:v>3.6446308952503044</c:v>
                </c:pt>
                <c:pt idx="19871">
                  <c:v>3.6444780461017205</c:v>
                </c:pt>
                <c:pt idx="19872">
                  <c:v>3.6443179184217445</c:v>
                </c:pt>
                <c:pt idx="19873">
                  <c:v>3.6440850054336567</c:v>
                </c:pt>
                <c:pt idx="19874">
                  <c:v>3.6437865856669127</c:v>
                </c:pt>
                <c:pt idx="19875">
                  <c:v>3.6436264579869366</c:v>
                </c:pt>
                <c:pt idx="19876">
                  <c:v>3.6432989240965608</c:v>
                </c:pt>
                <c:pt idx="19877">
                  <c:v>3.6431460749479769</c:v>
                </c:pt>
                <c:pt idx="19878">
                  <c:v>3.6429786687375771</c:v>
                </c:pt>
                <c:pt idx="19879">
                  <c:v>3.6428258195889933</c:v>
                </c:pt>
                <c:pt idx="19880">
                  <c:v>3.6425929066009055</c:v>
                </c:pt>
                <c:pt idx="19881">
                  <c:v>3.6424473359827454</c:v>
                </c:pt>
                <c:pt idx="19882">
                  <c:v>3.6421925874014494</c:v>
                </c:pt>
                <c:pt idx="19883">
                  <c:v>3.6419742314751775</c:v>
                </c:pt>
                <c:pt idx="19884">
                  <c:v>3.6417849896715695</c:v>
                </c:pt>
                <c:pt idx="19885">
                  <c:v>3.6415957478679615</c:v>
                </c:pt>
                <c:pt idx="19886">
                  <c:v>3.6413701134102974</c:v>
                </c:pt>
                <c:pt idx="19887">
                  <c:v>3.6412099857303213</c:v>
                </c:pt>
                <c:pt idx="19888">
                  <c:v>3.6409625156804171</c:v>
                </c:pt>
                <c:pt idx="19889">
                  <c:v>3.6407514382845689</c:v>
                </c:pt>
                <c:pt idx="19890">
                  <c:v>3.6404966897032729</c:v>
                </c:pt>
                <c:pt idx="19891">
                  <c:v>3.6403074478996649</c:v>
                </c:pt>
                <c:pt idx="19892">
                  <c:v>3.640089091973393</c:v>
                </c:pt>
                <c:pt idx="19893">
                  <c:v>3.6399362428248092</c:v>
                </c:pt>
                <c:pt idx="19894">
                  <c:v>3.6397761151448331</c:v>
                </c:pt>
                <c:pt idx="19895">
                  <c:v>3.639579594810801</c:v>
                </c:pt>
                <c:pt idx="19896">
                  <c:v>3.6393976315385848</c:v>
                </c:pt>
                <c:pt idx="19897">
                  <c:v>3.6391647185504969</c:v>
                </c:pt>
                <c:pt idx="19898">
                  <c:v>3.6389681982164648</c:v>
                </c:pt>
                <c:pt idx="19899">
                  <c:v>3.6387643993510408</c:v>
                </c:pt>
                <c:pt idx="19900">
                  <c:v>3.6386188287328807</c:v>
                </c:pt>
                <c:pt idx="19901">
                  <c:v>3.6384077513370325</c:v>
                </c:pt>
                <c:pt idx="19902">
                  <c:v>3.6381675598175525</c:v>
                </c:pt>
                <c:pt idx="19903">
                  <c:v>3.6379928750757604</c:v>
                </c:pt>
                <c:pt idx="19904">
                  <c:v>3.6378473044576003</c:v>
                </c:pt>
                <c:pt idx="19905">
                  <c:v>3.6376798982472005</c:v>
                </c:pt>
                <c:pt idx="19906">
                  <c:v>3.6375197705672244</c:v>
                </c:pt>
                <c:pt idx="19907">
                  <c:v>3.6373378072950082</c:v>
                </c:pt>
                <c:pt idx="19908">
                  <c:v>3.637141286960976</c:v>
                </c:pt>
                <c:pt idx="19909">
                  <c:v>3.6369738807505763</c:v>
                </c:pt>
                <c:pt idx="19910">
                  <c:v>3.6368210316019924</c:v>
                </c:pt>
                <c:pt idx="19911">
                  <c:v>3.6366463468602004</c:v>
                </c:pt>
                <c:pt idx="19912">
                  <c:v>3.6364643835879842</c:v>
                </c:pt>
                <c:pt idx="19913">
                  <c:v>3.636282420315768</c:v>
                </c:pt>
                <c:pt idx="19914">
                  <c:v>3.6360422287962879</c:v>
                </c:pt>
                <c:pt idx="19915">
                  <c:v>3.6356564666586477</c:v>
                </c:pt>
                <c:pt idx="19916">
                  <c:v>3.6355108960404876</c:v>
                </c:pt>
                <c:pt idx="19917">
                  <c:v>3.6352415903973756</c:v>
                </c:pt>
                <c:pt idx="19918">
                  <c:v>3.6350159559397115</c:v>
                </c:pt>
                <c:pt idx="19919">
                  <c:v>3.6348703853215514</c:v>
                </c:pt>
                <c:pt idx="19920">
                  <c:v>3.6346665864561274</c:v>
                </c:pt>
                <c:pt idx="19921">
                  <c:v>3.6343244955039355</c:v>
                </c:pt>
                <c:pt idx="19922">
                  <c:v>3.6341134181080874</c:v>
                </c:pt>
                <c:pt idx="19923">
                  <c:v>3.6339460118976876</c:v>
                </c:pt>
                <c:pt idx="19924">
                  <c:v>3.6337713271558956</c:v>
                </c:pt>
                <c:pt idx="19925">
                  <c:v>3.6335165785745995</c:v>
                </c:pt>
                <c:pt idx="19926">
                  <c:v>3.6332909441169354</c:v>
                </c:pt>
                <c:pt idx="19927">
                  <c:v>3.6330143599433993</c:v>
                </c:pt>
                <c:pt idx="19928">
                  <c:v>3.6327668898934951</c:v>
                </c:pt>
                <c:pt idx="19929">
                  <c:v>3.632497584250383</c:v>
                </c:pt>
                <c:pt idx="19930">
                  <c:v>3.632337456570407</c:v>
                </c:pt>
                <c:pt idx="19931">
                  <c:v>3.6321773288904309</c:v>
                </c:pt>
                <c:pt idx="19932">
                  <c:v>3.631958972964159</c:v>
                </c:pt>
                <c:pt idx="19933">
                  <c:v>3.631784288222367</c:v>
                </c:pt>
                <c:pt idx="19934">
                  <c:v>3.6315877678883348</c:v>
                </c:pt>
                <c:pt idx="19935">
                  <c:v>3.631420361677935</c:v>
                </c:pt>
                <c:pt idx="19936">
                  <c:v>3.631216562812511</c:v>
                </c:pt>
                <c:pt idx="19937">
                  <c:v>3.6310200424784789</c:v>
                </c:pt>
                <c:pt idx="19938">
                  <c:v>3.6308599147985028</c:v>
                </c:pt>
                <c:pt idx="19939">
                  <c:v>3.630627001810415</c:v>
                </c:pt>
                <c:pt idx="19940">
                  <c:v>3.6304668741304389</c:v>
                </c:pt>
                <c:pt idx="19941">
                  <c:v>3.6302703537964067</c:v>
                </c:pt>
                <c:pt idx="19942">
                  <c:v>3.6299719340296628</c:v>
                </c:pt>
                <c:pt idx="19943">
                  <c:v>3.6298118063496867</c:v>
                </c:pt>
                <c:pt idx="19944">
                  <c:v>3.6296371216078946</c:v>
                </c:pt>
                <c:pt idx="19945">
                  <c:v>3.6292004097543829</c:v>
                </c:pt>
                <c:pt idx="19946">
                  <c:v>3.6289966108889589</c:v>
                </c:pt>
                <c:pt idx="19947">
                  <c:v>3.6288292046785591</c:v>
                </c:pt>
                <c:pt idx="19948">
                  <c:v>3.6286617984681593</c:v>
                </c:pt>
                <c:pt idx="19949">
                  <c:v>3.6284434425418874</c:v>
                </c:pt>
                <c:pt idx="19950">
                  <c:v>3.6282469222078553</c:v>
                </c:pt>
                <c:pt idx="19951">
                  <c:v>3.6279921736265592</c:v>
                </c:pt>
                <c:pt idx="19952">
                  <c:v>3.627810210354343</c:v>
                </c:pt>
                <c:pt idx="19953">
                  <c:v>3.6275627403044388</c:v>
                </c:pt>
                <c:pt idx="19954">
                  <c:v>3.6271624211049827</c:v>
                </c:pt>
                <c:pt idx="19955">
                  <c:v>3.6269804578327665</c:v>
                </c:pt>
                <c:pt idx="19956">
                  <c:v>3.6268276086841826</c:v>
                </c:pt>
                <c:pt idx="19957">
                  <c:v>3.6266456454119664</c:v>
                </c:pt>
                <c:pt idx="19958">
                  <c:v>3.6264927962633826</c:v>
                </c:pt>
                <c:pt idx="19959">
                  <c:v>3.6263181115215906</c:v>
                </c:pt>
                <c:pt idx="19960">
                  <c:v>3.6261215911875584</c:v>
                </c:pt>
                <c:pt idx="19961">
                  <c:v>3.6259032352612866</c:v>
                </c:pt>
                <c:pt idx="19962">
                  <c:v>3.6256630437418065</c:v>
                </c:pt>
                <c:pt idx="19963">
                  <c:v>3.6254738019381985</c:v>
                </c:pt>
                <c:pt idx="19964">
                  <c:v>3.6252263318882942</c:v>
                </c:pt>
                <c:pt idx="19965">
                  <c:v>3.6249934189002064</c:v>
                </c:pt>
                <c:pt idx="19966">
                  <c:v>3.6245858211703266</c:v>
                </c:pt>
                <c:pt idx="19967">
                  <c:v>3.6244329720217427</c:v>
                </c:pt>
                <c:pt idx="19968">
                  <c:v>3.6241636663786307</c:v>
                </c:pt>
                <c:pt idx="19969">
                  <c:v>3.6240108172300469</c:v>
                </c:pt>
                <c:pt idx="19970">
                  <c:v>3.6238215754264389</c:v>
                </c:pt>
                <c:pt idx="19971">
                  <c:v>3.6235741053765347</c:v>
                </c:pt>
                <c:pt idx="19972">
                  <c:v>3.6234285347583746</c:v>
                </c:pt>
                <c:pt idx="19973">
                  <c:v>3.6232465714861584</c:v>
                </c:pt>
                <c:pt idx="19974">
                  <c:v>3.6230282155598865</c:v>
                </c:pt>
                <c:pt idx="19975">
                  <c:v>3.6228753664113027</c:v>
                </c:pt>
                <c:pt idx="19976">
                  <c:v>3.6227152387313266</c:v>
                </c:pt>
                <c:pt idx="19977">
                  <c:v>3.6225623895827428</c:v>
                </c:pt>
                <c:pt idx="19978">
                  <c:v>3.622394983372343</c:v>
                </c:pt>
                <c:pt idx="19979">
                  <c:v>3.6222275771619432</c:v>
                </c:pt>
                <c:pt idx="19980">
                  <c:v>3.6220383353583352</c:v>
                </c:pt>
                <c:pt idx="19981">
                  <c:v>3.6218854862097514</c:v>
                </c:pt>
                <c:pt idx="19982">
                  <c:v>3.6216889658757192</c:v>
                </c:pt>
                <c:pt idx="19983">
                  <c:v>3.6215433952575591</c:v>
                </c:pt>
                <c:pt idx="19984">
                  <c:v>3.621303203738079</c:v>
                </c:pt>
                <c:pt idx="19985">
                  <c:v>3.6211430760581029</c:v>
                </c:pt>
                <c:pt idx="19986">
                  <c:v>3.6209538342544949</c:v>
                </c:pt>
                <c:pt idx="19987">
                  <c:v>3.6207281997968308</c:v>
                </c:pt>
                <c:pt idx="19988">
                  <c:v>3.620495286808743</c:v>
                </c:pt>
                <c:pt idx="19989">
                  <c:v>3.6203133235365268</c:v>
                </c:pt>
                <c:pt idx="19990">
                  <c:v>3.620145917326127</c:v>
                </c:pt>
                <c:pt idx="19991">
                  <c:v>3.6199348399302789</c:v>
                </c:pt>
                <c:pt idx="19992">
                  <c:v>3.6197092054726148</c:v>
                </c:pt>
                <c:pt idx="19993">
                  <c:v>3.6194908495463429</c:v>
                </c:pt>
                <c:pt idx="19994">
                  <c:v>3.6193307218663668</c:v>
                </c:pt>
                <c:pt idx="19995">
                  <c:v>3.6191414800627588</c:v>
                </c:pt>
                <c:pt idx="19996">
                  <c:v>3.6189595167905426</c:v>
                </c:pt>
                <c:pt idx="19997">
                  <c:v>3.6188139461723825</c:v>
                </c:pt>
                <c:pt idx="19998">
                  <c:v>3.6185955902461107</c:v>
                </c:pt>
                <c:pt idx="19999">
                  <c:v>3.6182534992939188</c:v>
                </c:pt>
                <c:pt idx="20000">
                  <c:v>3.6181079286757587</c:v>
                </c:pt>
                <c:pt idx="20001">
                  <c:v>3.6178968512799106</c:v>
                </c:pt>
                <c:pt idx="20002">
                  <c:v>3.6176421026986145</c:v>
                </c:pt>
                <c:pt idx="20003">
                  <c:v>3.6174601394263983</c:v>
                </c:pt>
                <c:pt idx="20004">
                  <c:v>3.6172708976227903</c:v>
                </c:pt>
                <c:pt idx="20005">
                  <c:v>3.6170889343505741</c:v>
                </c:pt>
                <c:pt idx="20006">
                  <c:v>3.616797793115222</c:v>
                </c:pt>
                <c:pt idx="20007">
                  <c:v>3.6165794371889501</c:v>
                </c:pt>
                <c:pt idx="20008">
                  <c:v>3.6164047524471581</c:v>
                </c:pt>
                <c:pt idx="20009">
                  <c:v>3.6162227891749419</c:v>
                </c:pt>
                <c:pt idx="20010">
                  <c:v>3.6159825976554618</c:v>
                </c:pt>
                <c:pt idx="20011">
                  <c:v>3.6157715202596137</c:v>
                </c:pt>
                <c:pt idx="20012">
                  <c:v>3.6154003151837895</c:v>
                </c:pt>
                <c:pt idx="20013">
                  <c:v>3.6151674021957017</c:v>
                </c:pt>
                <c:pt idx="20014">
                  <c:v>3.6149927174539096</c:v>
                </c:pt>
                <c:pt idx="20015">
                  <c:v>3.6148107541816934</c:v>
                </c:pt>
                <c:pt idx="20016">
                  <c:v>3.6144977773531335</c:v>
                </c:pt>
                <c:pt idx="20017">
                  <c:v>3.6142357502414133</c:v>
                </c:pt>
                <c:pt idx="20018">
                  <c:v>3.6140392299073811</c:v>
                </c:pt>
                <c:pt idx="20019">
                  <c:v>3.6137772027956609</c:v>
                </c:pt>
                <c:pt idx="20020">
                  <c:v>3.6135661253998128</c:v>
                </c:pt>
                <c:pt idx="20021">
                  <c:v>3.6134059977198367</c:v>
                </c:pt>
                <c:pt idx="20022">
                  <c:v>3.6132385915094369</c:v>
                </c:pt>
                <c:pt idx="20023">
                  <c:v>3.6129838429281409</c:v>
                </c:pt>
                <c:pt idx="20024">
                  <c:v>3.6127873225941087</c:v>
                </c:pt>
                <c:pt idx="20025">
                  <c:v>3.6125762451982606</c:v>
                </c:pt>
                <c:pt idx="20026">
                  <c:v>3.6121540904065648</c:v>
                </c:pt>
                <c:pt idx="20027">
                  <c:v>3.6119357344802929</c:v>
                </c:pt>
                <c:pt idx="20028">
                  <c:v>3.6117901638621328</c:v>
                </c:pt>
                <c:pt idx="20029">
                  <c:v>3.6116009220585248</c:v>
                </c:pt>
                <c:pt idx="20030">
                  <c:v>3.6112588311063329</c:v>
                </c:pt>
                <c:pt idx="20031">
                  <c:v>3.6110695893027249</c:v>
                </c:pt>
                <c:pt idx="20032">
                  <c:v>3.6109167401541411</c:v>
                </c:pt>
                <c:pt idx="20033">
                  <c:v>3.6105455350783169</c:v>
                </c:pt>
                <c:pt idx="20034">
                  <c:v>3.6102907864970208</c:v>
                </c:pt>
                <c:pt idx="20035">
                  <c:v>3.6101161017552288</c:v>
                </c:pt>
                <c:pt idx="20036">
                  <c:v>3.6099195814211966</c:v>
                </c:pt>
                <c:pt idx="20037">
                  <c:v>3.6096793899017166</c:v>
                </c:pt>
                <c:pt idx="20038">
                  <c:v>3.6092645136404444</c:v>
                </c:pt>
                <c:pt idx="20039">
                  <c:v>3.6090971074300446</c:v>
                </c:pt>
                <c:pt idx="20040">
                  <c:v>3.6088205232565085</c:v>
                </c:pt>
                <c:pt idx="20041">
                  <c:v>3.6086458385147164</c:v>
                </c:pt>
                <c:pt idx="20042">
                  <c:v>3.6083474187479725</c:v>
                </c:pt>
                <c:pt idx="20043">
                  <c:v>3.6081508984139403</c:v>
                </c:pt>
                <c:pt idx="20044">
                  <c:v>3.6079398210180922</c:v>
                </c:pt>
                <c:pt idx="20045">
                  <c:v>3.60740848826326</c:v>
                </c:pt>
                <c:pt idx="20046">
                  <c:v>3.6071173470279079</c:v>
                </c:pt>
                <c:pt idx="20047">
                  <c:v>3.606629685458524</c:v>
                </c:pt>
                <c:pt idx="20048">
                  <c:v>3.6063967724704362</c:v>
                </c:pt>
                <c:pt idx="20049">
                  <c:v>3.606200252136404</c:v>
                </c:pt>
                <c:pt idx="20050">
                  <c:v>3.606025567394612</c:v>
                </c:pt>
                <c:pt idx="20051">
                  <c:v>3.6058436041223958</c:v>
                </c:pt>
                <c:pt idx="20052">
                  <c:v>3.6055742984792838</c:v>
                </c:pt>
                <c:pt idx="20053">
                  <c:v>3.6053632210834357</c:v>
                </c:pt>
                <c:pt idx="20054">
                  <c:v>3.6052176504652755</c:v>
                </c:pt>
                <c:pt idx="20055">
                  <c:v>3.6049992945390037</c:v>
                </c:pt>
                <c:pt idx="20056">
                  <c:v>3.6048027742049715</c:v>
                </c:pt>
                <c:pt idx="20057">
                  <c:v>3.6046062538709394</c:v>
                </c:pt>
                <c:pt idx="20058">
                  <c:v>3.6044461261909633</c:v>
                </c:pt>
                <c:pt idx="20059">
                  <c:v>3.6042787199805635</c:v>
                </c:pt>
                <c:pt idx="20060">
                  <c:v>3.6040676425847153</c:v>
                </c:pt>
                <c:pt idx="20061">
                  <c:v>3.6038929578429233</c:v>
                </c:pt>
                <c:pt idx="20062">
                  <c:v>3.6037328301629472</c:v>
                </c:pt>
                <c:pt idx="20063">
                  <c:v>3.6035654239525474</c:v>
                </c:pt>
                <c:pt idx="20064">
                  <c:v>3.6033980177421476</c:v>
                </c:pt>
                <c:pt idx="20065">
                  <c:v>3.6032378900621715</c:v>
                </c:pt>
                <c:pt idx="20066">
                  <c:v>3.6030704838517718</c:v>
                </c:pt>
                <c:pt idx="20067">
                  <c:v>3.6028885205795556</c:v>
                </c:pt>
                <c:pt idx="20068">
                  <c:v>3.6026046578746276</c:v>
                </c:pt>
                <c:pt idx="20069">
                  <c:v>3.6024518087260438</c:v>
                </c:pt>
                <c:pt idx="20070">
                  <c:v>3.6022771239842517</c:v>
                </c:pt>
                <c:pt idx="20071">
                  <c:v>3.6021097177738519</c:v>
                </c:pt>
                <c:pt idx="20072">
                  <c:v>3.6019277545016357</c:v>
                </c:pt>
                <c:pt idx="20073">
                  <c:v>3.6017457912294195</c:v>
                </c:pt>
                <c:pt idx="20074">
                  <c:v>3.6015201567717554</c:v>
                </c:pt>
                <c:pt idx="20075">
                  <c:v>3.6013090793759073</c:v>
                </c:pt>
                <c:pt idx="20076">
                  <c:v>3.6011416731655075</c:v>
                </c:pt>
                <c:pt idx="20077">
                  <c:v>3.6009160387078434</c:v>
                </c:pt>
                <c:pt idx="20078">
                  <c:v>3.6007195183738112</c:v>
                </c:pt>
                <c:pt idx="20079">
                  <c:v>3.6005011624475394</c:v>
                </c:pt>
                <c:pt idx="20080">
                  <c:v>3.6001736285571635</c:v>
                </c:pt>
                <c:pt idx="20081">
                  <c:v>3.5999116014454433</c:v>
                </c:pt>
                <c:pt idx="20082">
                  <c:v>3.5996859669877792</c:v>
                </c:pt>
                <c:pt idx="20083">
                  <c:v>3.5994748895919311</c:v>
                </c:pt>
                <c:pt idx="20084">
                  <c:v>3.599314761911955</c:v>
                </c:pt>
                <c:pt idx="20085">
                  <c:v>3.5991691912937949</c:v>
                </c:pt>
                <c:pt idx="20086">
                  <c:v>3.598950835367523</c:v>
                </c:pt>
                <c:pt idx="20087">
                  <c:v>3.598776150625731</c:v>
                </c:pt>
                <c:pt idx="20088">
                  <c:v>3.5985432376376432</c:v>
                </c:pt>
                <c:pt idx="20089">
                  <c:v>3.5983248817113713</c:v>
                </c:pt>
                <c:pt idx="20090">
                  <c:v>3.5981356399077633</c:v>
                </c:pt>
                <c:pt idx="20091">
                  <c:v>3.5979463981041553</c:v>
                </c:pt>
                <c:pt idx="20092">
                  <c:v>3.5977935489555715</c:v>
                </c:pt>
                <c:pt idx="20093">
                  <c:v>3.5976334212755954</c:v>
                </c:pt>
                <c:pt idx="20094">
                  <c:v>3.5974660150651956</c:v>
                </c:pt>
                <c:pt idx="20095">
                  <c:v>3.5972476591389237</c:v>
                </c:pt>
                <c:pt idx="20096">
                  <c:v>3.5969929105576277</c:v>
                </c:pt>
                <c:pt idx="20097">
                  <c:v>3.5967527190381476</c:v>
                </c:pt>
                <c:pt idx="20098">
                  <c:v>3.5965780342963556</c:v>
                </c:pt>
                <c:pt idx="20099">
                  <c:v>3.5963742354309316</c:v>
                </c:pt>
                <c:pt idx="20100">
                  <c:v>3.5962141077509555</c:v>
                </c:pt>
                <c:pt idx="20101">
                  <c:v>3.5959593591696595</c:v>
                </c:pt>
                <c:pt idx="20102">
                  <c:v>3.5956900535265475</c:v>
                </c:pt>
                <c:pt idx="20103">
                  <c:v>3.5955080902543313</c:v>
                </c:pt>
                <c:pt idx="20104">
                  <c:v>3.5951223281166911</c:v>
                </c:pt>
                <c:pt idx="20105">
                  <c:v>3.5949039721904192</c:v>
                </c:pt>
                <c:pt idx="20106">
                  <c:v>3.5947001733249953</c:v>
                </c:pt>
                <c:pt idx="20107">
                  <c:v>3.5944745388673311</c:v>
                </c:pt>
                <c:pt idx="20108">
                  <c:v>3.5942343473478511</c:v>
                </c:pt>
                <c:pt idx="20109">
                  <c:v>3.5940523840756349</c:v>
                </c:pt>
                <c:pt idx="20110">
                  <c:v>3.5938849778652351</c:v>
                </c:pt>
                <c:pt idx="20111">
                  <c:v>3.593739407247075</c:v>
                </c:pt>
                <c:pt idx="20112">
                  <c:v>3.5935720010366752</c:v>
                </c:pt>
                <c:pt idx="20113">
                  <c:v>3.5934045948262754</c:v>
                </c:pt>
                <c:pt idx="20114">
                  <c:v>3.5932299100844833</c:v>
                </c:pt>
                <c:pt idx="20115">
                  <c:v>3.5929606044413713</c:v>
                </c:pt>
                <c:pt idx="20116">
                  <c:v>3.5927131343914671</c:v>
                </c:pt>
                <c:pt idx="20117">
                  <c:v>3.592567563773307</c:v>
                </c:pt>
                <c:pt idx="20118">
                  <c:v>3.5923564863774589</c:v>
                </c:pt>
                <c:pt idx="20119">
                  <c:v>3.5921672445738508</c:v>
                </c:pt>
                <c:pt idx="20120">
                  <c:v>3.5918833818689229</c:v>
                </c:pt>
                <c:pt idx="20121">
                  <c:v>3.5917014185967067</c:v>
                </c:pt>
                <c:pt idx="20122">
                  <c:v>3.5915412909167306</c:v>
                </c:pt>
                <c:pt idx="20123">
                  <c:v>3.5913957202985705</c:v>
                </c:pt>
                <c:pt idx="20124">
                  <c:v>3.5912283140881707</c:v>
                </c:pt>
                <c:pt idx="20125">
                  <c:v>3.5910463508159545</c:v>
                </c:pt>
                <c:pt idx="20126">
                  <c:v>3.5907770451728425</c:v>
                </c:pt>
                <c:pt idx="20127">
                  <c:v>3.5906241960242586</c:v>
                </c:pt>
                <c:pt idx="20128">
                  <c:v>3.5904567898138589</c:v>
                </c:pt>
                <c:pt idx="20129">
                  <c:v>3.5902748265416426</c:v>
                </c:pt>
                <c:pt idx="20130">
                  <c:v>3.5901219773930588</c:v>
                </c:pt>
                <c:pt idx="20131">
                  <c:v>3.589794443502683</c:v>
                </c:pt>
                <c:pt idx="20132">
                  <c:v>3.589415959896435</c:v>
                </c:pt>
                <c:pt idx="20133">
                  <c:v>3.5892485536860352</c:v>
                </c:pt>
                <c:pt idx="20134">
                  <c:v>3.5890593118824272</c:v>
                </c:pt>
                <c:pt idx="20135">
                  <c:v>3.5888555130170032</c:v>
                </c:pt>
                <c:pt idx="20136">
                  <c:v>3.5886226000289154</c:v>
                </c:pt>
                <c:pt idx="20137">
                  <c:v>3.5883824085094354</c:v>
                </c:pt>
                <c:pt idx="20138">
                  <c:v>3.5882295593608515</c:v>
                </c:pt>
                <c:pt idx="20139">
                  <c:v>3.5880694316808754</c:v>
                </c:pt>
                <c:pt idx="20140">
                  <c:v>3.5878510757546036</c:v>
                </c:pt>
                <c:pt idx="20141">
                  <c:v>3.5876691124823874</c:v>
                </c:pt>
                <c:pt idx="20142">
                  <c:v>3.5874725921483552</c:v>
                </c:pt>
                <c:pt idx="20143">
                  <c:v>3.5872542362220834</c:v>
                </c:pt>
                <c:pt idx="20144">
                  <c:v>3.5871013870734996</c:v>
                </c:pt>
                <c:pt idx="20145">
                  <c:v>3.5867447390594918</c:v>
                </c:pt>
                <c:pt idx="20146">
                  <c:v>3.5865918899109079</c:v>
                </c:pt>
                <c:pt idx="20147">
                  <c:v>3.5863589769228201</c:v>
                </c:pt>
                <c:pt idx="20148">
                  <c:v>3.586162456588788</c:v>
                </c:pt>
                <c:pt idx="20149">
                  <c:v>3.5860023289088119</c:v>
                </c:pt>
                <c:pt idx="20150">
                  <c:v>3.5857694159207241</c:v>
                </c:pt>
                <c:pt idx="20151">
                  <c:v>3.5855073888090039</c:v>
                </c:pt>
                <c:pt idx="20152">
                  <c:v>3.5852162475736518</c:v>
                </c:pt>
                <c:pt idx="20153">
                  <c:v>3.5849032707450919</c:v>
                </c:pt>
                <c:pt idx="20154">
                  <c:v>3.5846558006951876</c:v>
                </c:pt>
                <c:pt idx="20155">
                  <c:v>3.5844956730152115</c:v>
                </c:pt>
                <c:pt idx="20156">
                  <c:v>3.5843428238666277</c:v>
                </c:pt>
                <c:pt idx="20157">
                  <c:v>3.5841317464707796</c:v>
                </c:pt>
                <c:pt idx="20158">
                  <c:v>3.5839061120131155</c:v>
                </c:pt>
                <c:pt idx="20159">
                  <c:v>3.5836731990250277</c:v>
                </c:pt>
                <c:pt idx="20160">
                  <c:v>3.5834548430987558</c:v>
                </c:pt>
                <c:pt idx="20161">
                  <c:v>3.583236487172484</c:v>
                </c:pt>
                <c:pt idx="20162">
                  <c:v>3.5830618024306919</c:v>
                </c:pt>
                <c:pt idx="20163">
                  <c:v>3.5828798391584757</c:v>
                </c:pt>
                <c:pt idx="20164">
                  <c:v>3.5827197114784997</c:v>
                </c:pt>
                <c:pt idx="20165">
                  <c:v>3.5824649628972036</c:v>
                </c:pt>
                <c:pt idx="20166">
                  <c:v>3.5822757210935956</c:v>
                </c:pt>
                <c:pt idx="20167">
                  <c:v>3.5821228719450118</c:v>
                </c:pt>
                <c:pt idx="20168">
                  <c:v>3.5819627442650357</c:v>
                </c:pt>
                <c:pt idx="20169">
                  <c:v>3.5817225527455556</c:v>
                </c:pt>
                <c:pt idx="20170">
                  <c:v>3.5815769821273955</c:v>
                </c:pt>
                <c:pt idx="20171">
                  <c:v>3.5813149550156753</c:v>
                </c:pt>
                <c:pt idx="20172">
                  <c:v>3.5809364714094274</c:v>
                </c:pt>
                <c:pt idx="20173">
                  <c:v>3.5807545081372112</c:v>
                </c:pt>
                <c:pt idx="20174">
                  <c:v>3.580572544864995</c:v>
                </c:pt>
                <c:pt idx="20175">
                  <c:v>3.5804269742468349</c:v>
                </c:pt>
                <c:pt idx="20176">
                  <c:v>3.5802522895050428</c:v>
                </c:pt>
                <c:pt idx="20177">
                  <c:v>3.5800630477014348</c:v>
                </c:pt>
                <c:pt idx="20178">
                  <c:v>3.579910198552851</c:v>
                </c:pt>
                <c:pt idx="20179">
                  <c:v>3.5796991211570028</c:v>
                </c:pt>
                <c:pt idx="20180">
                  <c:v>3.579531714946603</c:v>
                </c:pt>
                <c:pt idx="20181">
                  <c:v>3.5793643087362033</c:v>
                </c:pt>
                <c:pt idx="20182">
                  <c:v>3.5790440533772192</c:v>
                </c:pt>
                <c:pt idx="20183">
                  <c:v>3.578862090105003</c:v>
                </c:pt>
                <c:pt idx="20184">
                  <c:v>3.5786801268327868</c:v>
                </c:pt>
                <c:pt idx="20185">
                  <c:v>3.5784108211896748</c:v>
                </c:pt>
                <c:pt idx="20186">
                  <c:v>3.578243414979275</c:v>
                </c:pt>
                <c:pt idx="20187">
                  <c:v>3.5780978443611149</c:v>
                </c:pt>
                <c:pt idx="20188">
                  <c:v>3.5777921460639468</c:v>
                </c:pt>
                <c:pt idx="20189">
                  <c:v>3.5776465754457867</c:v>
                </c:pt>
                <c:pt idx="20190">
                  <c:v>3.5774791692353869</c:v>
                </c:pt>
                <c:pt idx="20191">
                  <c:v>3.5772608133091151</c:v>
                </c:pt>
                <c:pt idx="20192">
                  <c:v>3.577086128567323</c:v>
                </c:pt>
                <c:pt idx="20193">
                  <c:v>3.5769260008873469</c:v>
                </c:pt>
                <c:pt idx="20194">
                  <c:v>3.5767731517387631</c:v>
                </c:pt>
                <c:pt idx="20195">
                  <c:v>3.5765402387506753</c:v>
                </c:pt>
                <c:pt idx="20196">
                  <c:v>3.5763218828244034</c:v>
                </c:pt>
                <c:pt idx="20197">
                  <c:v>3.5761108054285553</c:v>
                </c:pt>
                <c:pt idx="20198">
                  <c:v>3.5759433992181555</c:v>
                </c:pt>
                <c:pt idx="20199">
                  <c:v>3.5757104862300677</c:v>
                </c:pt>
                <c:pt idx="20200">
                  <c:v>3.5755358014882757</c:v>
                </c:pt>
                <c:pt idx="20201">
                  <c:v>3.5753683952778759</c:v>
                </c:pt>
                <c:pt idx="20202">
                  <c:v>3.5749680760784197</c:v>
                </c:pt>
                <c:pt idx="20203">
                  <c:v>3.5747569986825716</c:v>
                </c:pt>
                <c:pt idx="20204">
                  <c:v>3.5745895924721718</c:v>
                </c:pt>
                <c:pt idx="20205">
                  <c:v>3.574436743323588</c:v>
                </c:pt>
                <c:pt idx="20206">
                  <c:v>3.5742766156436119</c:v>
                </c:pt>
                <c:pt idx="20207">
                  <c:v>3.5741019309018198</c:v>
                </c:pt>
                <c:pt idx="20208">
                  <c:v>3.5737962326046517</c:v>
                </c:pt>
                <c:pt idx="20209">
                  <c:v>3.5736288263942519</c:v>
                </c:pt>
                <c:pt idx="20210">
                  <c:v>3.5734686987142759</c:v>
                </c:pt>
                <c:pt idx="20211">
                  <c:v>3.5732285071947958</c:v>
                </c:pt>
                <c:pt idx="20212">
                  <c:v>3.5730829365766357</c:v>
                </c:pt>
                <c:pt idx="20213">
                  <c:v>3.5728791377112117</c:v>
                </c:pt>
                <c:pt idx="20214">
                  <c:v>3.5727335670930516</c:v>
                </c:pt>
                <c:pt idx="20215">
                  <c:v>3.5725661608826518</c:v>
                </c:pt>
                <c:pt idx="20216">
                  <c:v>3.5724060332026757</c:v>
                </c:pt>
                <c:pt idx="20217">
                  <c:v>3.5722459055226996</c:v>
                </c:pt>
                <c:pt idx="20218">
                  <c:v>3.5720712207809076</c:v>
                </c:pt>
                <c:pt idx="20219">
                  <c:v>3.5718237507310033</c:v>
                </c:pt>
                <c:pt idx="20220">
                  <c:v>3.5716709015824195</c:v>
                </c:pt>
                <c:pt idx="20221">
                  <c:v>3.5714671027169955</c:v>
                </c:pt>
                <c:pt idx="20222">
                  <c:v>3.5712633038515715</c:v>
                </c:pt>
                <c:pt idx="20223">
                  <c:v>3.5710740620479635</c:v>
                </c:pt>
                <c:pt idx="20224">
                  <c:v>3.5708557061216917</c:v>
                </c:pt>
                <c:pt idx="20225">
                  <c:v>3.5706664643180837</c:v>
                </c:pt>
                <c:pt idx="20226">
                  <c:v>3.5704917795762916</c:v>
                </c:pt>
                <c:pt idx="20227">
                  <c:v>3.5703025377726836</c:v>
                </c:pt>
                <c:pt idx="20228">
                  <c:v>3.5700041180059396</c:v>
                </c:pt>
                <c:pt idx="20229">
                  <c:v>3.5698585473877795</c:v>
                </c:pt>
                <c:pt idx="20230">
                  <c:v>3.5697129767696194</c:v>
                </c:pt>
                <c:pt idx="20231">
                  <c:v>3.5695528490896433</c:v>
                </c:pt>
                <c:pt idx="20232">
                  <c:v>3.5694072784714832</c:v>
                </c:pt>
                <c:pt idx="20233">
                  <c:v>3.5691670869520031</c:v>
                </c:pt>
                <c:pt idx="20234">
                  <c:v>3.568941452494339</c:v>
                </c:pt>
                <c:pt idx="20235">
                  <c:v>3.5687958818761789</c:v>
                </c:pt>
                <c:pt idx="20236">
                  <c:v>3.5686284756657791</c:v>
                </c:pt>
                <c:pt idx="20237">
                  <c:v>3.568431955331747</c:v>
                </c:pt>
                <c:pt idx="20238">
                  <c:v>3.5682427135281389</c:v>
                </c:pt>
                <c:pt idx="20239">
                  <c:v>3.5680825858481628</c:v>
                </c:pt>
                <c:pt idx="20240">
                  <c:v>3.567755051957787</c:v>
                </c:pt>
                <c:pt idx="20241">
                  <c:v>3.5676022028092031</c:v>
                </c:pt>
                <c:pt idx="20242">
                  <c:v>3.5671727694870832</c:v>
                </c:pt>
                <c:pt idx="20243">
                  <c:v>3.5670271988689231</c:v>
                </c:pt>
                <c:pt idx="20244">
                  <c:v>3.566837957065315</c:v>
                </c:pt>
                <c:pt idx="20245">
                  <c:v>3.5666705508549152</c:v>
                </c:pt>
                <c:pt idx="20246">
                  <c:v>3.5665249802367551</c:v>
                </c:pt>
                <c:pt idx="20247">
                  <c:v>3.566379409618595</c:v>
                </c:pt>
                <c:pt idx="20248">
                  <c:v>3.566095546913667</c:v>
                </c:pt>
                <c:pt idx="20249">
                  <c:v>3.565920862171875</c:v>
                </c:pt>
                <c:pt idx="20250">
                  <c:v>3.5657752915537149</c:v>
                </c:pt>
                <c:pt idx="20251">
                  <c:v>3.5656006068119228</c:v>
                </c:pt>
                <c:pt idx="20252">
                  <c:v>3.5654113650083148</c:v>
                </c:pt>
                <c:pt idx="20253">
                  <c:v>3.5652366802665227</c:v>
                </c:pt>
                <c:pt idx="20254">
                  <c:v>3.5649600960929866</c:v>
                </c:pt>
                <c:pt idx="20255">
                  <c:v>3.5647053475116905</c:v>
                </c:pt>
                <c:pt idx="20256">
                  <c:v>3.5644214848067626</c:v>
                </c:pt>
                <c:pt idx="20257">
                  <c:v>3.5641594576950424</c:v>
                </c:pt>
                <c:pt idx="20258">
                  <c:v>3.5639993300150663</c:v>
                </c:pt>
                <c:pt idx="20259">
                  <c:v>3.5637664170269785</c:v>
                </c:pt>
                <c:pt idx="20260">
                  <c:v>3.5636135678783947</c:v>
                </c:pt>
                <c:pt idx="20261">
                  <c:v>3.5633806548903069</c:v>
                </c:pt>
                <c:pt idx="20262">
                  <c:v>3.5631477419022191</c:v>
                </c:pt>
                <c:pt idx="20263">
                  <c:v>3.562987614222243</c:v>
                </c:pt>
                <c:pt idx="20264">
                  <c:v>3.5627910938882108</c:v>
                </c:pt>
                <c:pt idx="20265">
                  <c:v>3.5624999526528587</c:v>
                </c:pt>
                <c:pt idx="20266">
                  <c:v>3.5623543820346986</c:v>
                </c:pt>
                <c:pt idx="20267">
                  <c:v>3.5621724187624824</c:v>
                </c:pt>
                <c:pt idx="20268">
                  <c:v>3.5619686198970584</c:v>
                </c:pt>
                <c:pt idx="20269">
                  <c:v>3.5616483645380743</c:v>
                </c:pt>
                <c:pt idx="20270">
                  <c:v>3.5614008944881701</c:v>
                </c:pt>
                <c:pt idx="20271">
                  <c:v>3.5612480453395863</c:v>
                </c:pt>
                <c:pt idx="20272">
                  <c:v>3.5610806391291865</c:v>
                </c:pt>
                <c:pt idx="20273">
                  <c:v>3.5607458267083865</c:v>
                </c:pt>
                <c:pt idx="20274">
                  <c:v>3.5606002560902263</c:v>
                </c:pt>
                <c:pt idx="20275">
                  <c:v>3.5603600645707463</c:v>
                </c:pt>
                <c:pt idx="20276">
                  <c:v>3.5601853798289542</c:v>
                </c:pt>
                <c:pt idx="20277">
                  <c:v>3.560003416556738</c:v>
                </c:pt>
                <c:pt idx="20278">
                  <c:v>3.55981417475313</c:v>
                </c:pt>
                <c:pt idx="20279">
                  <c:v>3.559559426171834</c:v>
                </c:pt>
                <c:pt idx="20280">
                  <c:v>3.5593483487759858</c:v>
                </c:pt>
                <c:pt idx="20281">
                  <c:v>3.559180942565586</c:v>
                </c:pt>
                <c:pt idx="20282">
                  <c:v>3.5589625866393142</c:v>
                </c:pt>
                <c:pt idx="20283">
                  <c:v>3.5587223951198341</c:v>
                </c:pt>
                <c:pt idx="20284">
                  <c:v>3.558576824501674</c:v>
                </c:pt>
                <c:pt idx="20285">
                  <c:v>3.5583293544517698</c:v>
                </c:pt>
                <c:pt idx="20286">
                  <c:v>3.5581401126481618</c:v>
                </c:pt>
                <c:pt idx="20287">
                  <c:v>3.5579872634995779</c:v>
                </c:pt>
                <c:pt idx="20288">
                  <c:v>3.5578344143509941</c:v>
                </c:pt>
                <c:pt idx="20289">
                  <c:v>3.5576451725473861</c:v>
                </c:pt>
                <c:pt idx="20290">
                  <c:v>3.5574923233988023</c:v>
                </c:pt>
                <c:pt idx="20291">
                  <c:v>3.5573321957188262</c:v>
                </c:pt>
                <c:pt idx="20292">
                  <c:v>3.5571647895084264</c:v>
                </c:pt>
                <c:pt idx="20293">
                  <c:v>3.5570192188902663</c:v>
                </c:pt>
                <c:pt idx="20294">
                  <c:v>3.5565388358513061</c:v>
                </c:pt>
                <c:pt idx="20295">
                  <c:v>3.556247694615954</c:v>
                </c:pt>
                <c:pt idx="20296">
                  <c:v>3.55604389575053</c:v>
                </c:pt>
                <c:pt idx="20297">
                  <c:v>3.5558619324783138</c:v>
                </c:pt>
                <c:pt idx="20298">
                  <c:v>3.555694526267914</c:v>
                </c:pt>
                <c:pt idx="20299">
                  <c:v>3.5555271200575143</c:v>
                </c:pt>
                <c:pt idx="20300">
                  <c:v>3.5553742709089304</c:v>
                </c:pt>
                <c:pt idx="20301">
                  <c:v>3.5551850291053224</c:v>
                </c:pt>
                <c:pt idx="20302">
                  <c:v>3.5549812302398984</c:v>
                </c:pt>
                <c:pt idx="20303">
                  <c:v>3.5547919884362904</c:v>
                </c:pt>
                <c:pt idx="20304">
                  <c:v>3.5546245822258906</c:v>
                </c:pt>
                <c:pt idx="20305">
                  <c:v>3.5544280618918584</c:v>
                </c:pt>
                <c:pt idx="20306">
                  <c:v>3.5542679342118824</c:v>
                </c:pt>
                <c:pt idx="20307">
                  <c:v>3.5540786924082743</c:v>
                </c:pt>
                <c:pt idx="20308">
                  <c:v>3.5538894506046663</c:v>
                </c:pt>
                <c:pt idx="20309">
                  <c:v>3.5537074873324501</c:v>
                </c:pt>
                <c:pt idx="20310">
                  <c:v>3.5535546381838663</c:v>
                </c:pt>
                <c:pt idx="20311">
                  <c:v>3.5533653963802583</c:v>
                </c:pt>
                <c:pt idx="20312">
                  <c:v>3.5531688760462261</c:v>
                </c:pt>
                <c:pt idx="20313">
                  <c:v>3.5529941913044341</c:v>
                </c:pt>
                <c:pt idx="20314">
                  <c:v>3.5528413421558502</c:v>
                </c:pt>
                <c:pt idx="20315">
                  <c:v>3.5525283653272903</c:v>
                </c:pt>
                <c:pt idx="20316">
                  <c:v>3.5523755161787065</c:v>
                </c:pt>
                <c:pt idx="20317">
                  <c:v>3.5522153884987304</c:v>
                </c:pt>
                <c:pt idx="20318">
                  <c:v>3.5519169687319865</c:v>
                </c:pt>
                <c:pt idx="20319">
                  <c:v>3.5517204483979543</c:v>
                </c:pt>
                <c:pt idx="20320">
                  <c:v>3.5514147501007862</c:v>
                </c:pt>
                <c:pt idx="20321">
                  <c:v>3.5512546224208101</c:v>
                </c:pt>
                <c:pt idx="20322">
                  <c:v>3.5509998738395141</c:v>
                </c:pt>
                <c:pt idx="20323">
                  <c:v>3.5508179105672979</c:v>
                </c:pt>
                <c:pt idx="20324">
                  <c:v>3.5506723399491378</c:v>
                </c:pt>
                <c:pt idx="20325">
                  <c:v>3.5502720207496816</c:v>
                </c:pt>
                <c:pt idx="20326">
                  <c:v>3.5500099936379614</c:v>
                </c:pt>
                <c:pt idx="20327">
                  <c:v>3.5498425874275616</c:v>
                </c:pt>
                <c:pt idx="20328">
                  <c:v>3.5495223320685776</c:v>
                </c:pt>
                <c:pt idx="20329">
                  <c:v>3.5493330902649696</c:v>
                </c:pt>
                <c:pt idx="20330">
                  <c:v>3.5491802411163857</c:v>
                </c:pt>
                <c:pt idx="20331">
                  <c:v>3.5489764422509618</c:v>
                </c:pt>
                <c:pt idx="20332">
                  <c:v>3.5487726433855378</c:v>
                </c:pt>
                <c:pt idx="20333">
                  <c:v>3.5484232739029218</c:v>
                </c:pt>
                <c:pt idx="20334">
                  <c:v>3.5482485891611297</c:v>
                </c:pt>
                <c:pt idx="20335">
                  <c:v>3.5480520688270976</c:v>
                </c:pt>
                <c:pt idx="20336">
                  <c:v>3.5478701055548814</c:v>
                </c:pt>
                <c:pt idx="20337">
                  <c:v>3.5476663066894574</c:v>
                </c:pt>
                <c:pt idx="20338">
                  <c:v>3.5475134575408735</c:v>
                </c:pt>
                <c:pt idx="20339">
                  <c:v>3.5473314942686573</c:v>
                </c:pt>
                <c:pt idx="20340">
                  <c:v>3.5471422524650493</c:v>
                </c:pt>
                <c:pt idx="20341">
                  <c:v>3.5469675677232573</c:v>
                </c:pt>
                <c:pt idx="20342">
                  <c:v>3.5468001615128575</c:v>
                </c:pt>
                <c:pt idx="20343">
                  <c:v>3.5466327553024577</c:v>
                </c:pt>
                <c:pt idx="20344">
                  <c:v>3.5464726276224816</c:v>
                </c:pt>
                <c:pt idx="20345">
                  <c:v>3.5462761072884494</c:v>
                </c:pt>
                <c:pt idx="20346">
                  <c:v>3.5460431943003616</c:v>
                </c:pt>
                <c:pt idx="20347">
                  <c:v>3.5457520530650095</c:v>
                </c:pt>
                <c:pt idx="20348">
                  <c:v>3.5455264186073454</c:v>
                </c:pt>
                <c:pt idx="20349">
                  <c:v>3.5453735694587616</c:v>
                </c:pt>
                <c:pt idx="20350">
                  <c:v>3.5450314785065697</c:v>
                </c:pt>
                <c:pt idx="20351">
                  <c:v>3.5448786293579859</c:v>
                </c:pt>
                <c:pt idx="20352">
                  <c:v>3.5446893875543779</c:v>
                </c:pt>
                <c:pt idx="20353">
                  <c:v>3.5445365384057941</c:v>
                </c:pt>
                <c:pt idx="20354">
                  <c:v>3.5443400180717619</c:v>
                </c:pt>
                <c:pt idx="20355">
                  <c:v>3.5441434977377297</c:v>
                </c:pt>
                <c:pt idx="20356">
                  <c:v>3.5439906485891459</c:v>
                </c:pt>
                <c:pt idx="20357">
                  <c:v>3.5437941282551138</c:v>
                </c:pt>
                <c:pt idx="20358">
                  <c:v>3.5435248226120017</c:v>
                </c:pt>
                <c:pt idx="20359">
                  <c:v>3.5433501378702097</c:v>
                </c:pt>
                <c:pt idx="20360">
                  <c:v>3.5429352616089376</c:v>
                </c:pt>
                <c:pt idx="20361">
                  <c:v>3.5426150062499535</c:v>
                </c:pt>
                <c:pt idx="20362">
                  <c:v>3.5424476000395537</c:v>
                </c:pt>
                <c:pt idx="20363">
                  <c:v>3.5422583582359457</c:v>
                </c:pt>
                <c:pt idx="20364">
                  <c:v>3.5420763949637295</c:v>
                </c:pt>
                <c:pt idx="20365">
                  <c:v>3.5418434819756417</c:v>
                </c:pt>
                <c:pt idx="20366">
                  <c:v>3.5416906328270579</c:v>
                </c:pt>
                <c:pt idx="20367">
                  <c:v>3.5413922130603139</c:v>
                </c:pt>
                <c:pt idx="20368">
                  <c:v>3.5412393639117301</c:v>
                </c:pt>
                <c:pt idx="20369">
                  <c:v>3.5409773368000099</c:v>
                </c:pt>
                <c:pt idx="20370">
                  <c:v>3.5408172091200338</c:v>
                </c:pt>
                <c:pt idx="20371">
                  <c:v>3.5406425243782418</c:v>
                </c:pt>
                <c:pt idx="20372">
                  <c:v>3.5402640407719939</c:v>
                </c:pt>
                <c:pt idx="20373">
                  <c:v>3.54011119162341</c:v>
                </c:pt>
                <c:pt idx="20374">
                  <c:v>3.5399656210052499</c:v>
                </c:pt>
                <c:pt idx="20375">
                  <c:v>3.5397545436094018</c:v>
                </c:pt>
                <c:pt idx="20376">
                  <c:v>3.5394270097190259</c:v>
                </c:pt>
                <c:pt idx="20377">
                  <c:v>3.5392086537927541</c:v>
                </c:pt>
                <c:pt idx="20378">
                  <c:v>3.5389757408046663</c:v>
                </c:pt>
                <c:pt idx="20379">
                  <c:v>3.5388010560628742</c:v>
                </c:pt>
                <c:pt idx="20380">
                  <c:v>3.5386482069142904</c:v>
                </c:pt>
                <c:pt idx="20381">
                  <c:v>3.5384735221724983</c:v>
                </c:pt>
                <c:pt idx="20382">
                  <c:v>3.5383133944925222</c:v>
                </c:pt>
                <c:pt idx="20383">
                  <c:v>3.5381023170966741</c:v>
                </c:pt>
                <c:pt idx="20384">
                  <c:v>3.537956746478514</c:v>
                </c:pt>
                <c:pt idx="20385">
                  <c:v>3.5377747832062978</c:v>
                </c:pt>
                <c:pt idx="20386">
                  <c:v>3.5374981990327616</c:v>
                </c:pt>
                <c:pt idx="20387">
                  <c:v>3.5372652860446738</c:v>
                </c:pt>
                <c:pt idx="20388">
                  <c:v>3.5371051583646977</c:v>
                </c:pt>
                <c:pt idx="20389">
                  <c:v>3.5368576883147935</c:v>
                </c:pt>
                <c:pt idx="20390">
                  <c:v>3.5366902821043937</c:v>
                </c:pt>
                <c:pt idx="20391">
                  <c:v>3.5363991408690416</c:v>
                </c:pt>
                <c:pt idx="20392">
                  <c:v>3.5362535702508815</c:v>
                </c:pt>
                <c:pt idx="20393">
                  <c:v>3.5360934425709054</c:v>
                </c:pt>
                <c:pt idx="20394">
                  <c:v>3.5359114792986892</c:v>
                </c:pt>
                <c:pt idx="20395">
                  <c:v>3.5357076804332652</c:v>
                </c:pt>
                <c:pt idx="20396">
                  <c:v>3.5354820459756011</c:v>
                </c:pt>
                <c:pt idx="20397">
                  <c:v>3.5352928041719931</c:v>
                </c:pt>
                <c:pt idx="20398">
                  <c:v>3.535147233553833</c:v>
                </c:pt>
                <c:pt idx="20399">
                  <c:v>3.5349361561579848</c:v>
                </c:pt>
                <c:pt idx="20400">
                  <c:v>3.534783307009401</c:v>
                </c:pt>
                <c:pt idx="20401">
                  <c:v>3.534594065205793</c:v>
                </c:pt>
                <c:pt idx="20402">
                  <c:v>3.5344266589953932</c:v>
                </c:pt>
                <c:pt idx="20403">
                  <c:v>3.5342738098468094</c:v>
                </c:pt>
                <c:pt idx="20404">
                  <c:v>3.5341136821668333</c:v>
                </c:pt>
                <c:pt idx="20405">
                  <c:v>3.5339535544868572</c:v>
                </c:pt>
                <c:pt idx="20406">
                  <c:v>3.5337788697450652</c:v>
                </c:pt>
                <c:pt idx="20407">
                  <c:v>3.5336041850032731</c:v>
                </c:pt>
                <c:pt idx="20408">
                  <c:v>3.5334222217310569</c:v>
                </c:pt>
                <c:pt idx="20409">
                  <c:v>3.5332257013970247</c:v>
                </c:pt>
                <c:pt idx="20410">
                  <c:v>3.5329927884089369</c:v>
                </c:pt>
                <c:pt idx="20411">
                  <c:v>3.5328253821985371</c:v>
                </c:pt>
                <c:pt idx="20412">
                  <c:v>3.5326652545185611</c:v>
                </c:pt>
                <c:pt idx="20413">
                  <c:v>3.5321921500109932</c:v>
                </c:pt>
                <c:pt idx="20414">
                  <c:v>3.5319737940847213</c:v>
                </c:pt>
                <c:pt idx="20415">
                  <c:v>3.5318282234665612</c:v>
                </c:pt>
                <c:pt idx="20416">
                  <c:v>3.5316608172561614</c:v>
                </c:pt>
                <c:pt idx="20417">
                  <c:v>3.5314861325143694</c:v>
                </c:pt>
                <c:pt idx="20418">
                  <c:v>3.5313332833657856</c:v>
                </c:pt>
                <c:pt idx="20419">
                  <c:v>3.5311585986239935</c:v>
                </c:pt>
                <c:pt idx="20420">
                  <c:v>3.5307946720795615</c:v>
                </c:pt>
                <c:pt idx="20421">
                  <c:v>3.5305835946837134</c:v>
                </c:pt>
                <c:pt idx="20422">
                  <c:v>3.5304016314114972</c:v>
                </c:pt>
                <c:pt idx="20423">
                  <c:v>3.530219668139281</c:v>
                </c:pt>
                <c:pt idx="20424">
                  <c:v>3.5300522619288812</c:v>
                </c:pt>
                <c:pt idx="20425">
                  <c:v>3.5298193489407934</c:v>
                </c:pt>
                <c:pt idx="20426">
                  <c:v>3.5296082715449453</c:v>
                </c:pt>
                <c:pt idx="20427">
                  <c:v>3.5292880161859612</c:v>
                </c:pt>
                <c:pt idx="20428">
                  <c:v>3.5290551031978734</c:v>
                </c:pt>
                <c:pt idx="20429">
                  <c:v>3.5288658613942654</c:v>
                </c:pt>
                <c:pt idx="20430">
                  <c:v>3.5286766195906574</c:v>
                </c:pt>
                <c:pt idx="20431">
                  <c:v>3.5285237704420735</c:v>
                </c:pt>
                <c:pt idx="20432">
                  <c:v>3.5283126930462254</c:v>
                </c:pt>
                <c:pt idx="20433">
                  <c:v>3.5280943371199536</c:v>
                </c:pt>
                <c:pt idx="20434">
                  <c:v>3.5278395885386575</c:v>
                </c:pt>
                <c:pt idx="20435">
                  <c:v>3.5276794608586814</c:v>
                </c:pt>
                <c:pt idx="20436">
                  <c:v>3.5273373699064896</c:v>
                </c:pt>
                <c:pt idx="20437">
                  <c:v>3.5271044569184018</c:v>
                </c:pt>
                <c:pt idx="20438">
                  <c:v>3.52688610099213</c:v>
                </c:pt>
                <c:pt idx="20439">
                  <c:v>3.5264493891386182</c:v>
                </c:pt>
                <c:pt idx="20440">
                  <c:v>3.5261946405573221</c:v>
                </c:pt>
                <c:pt idx="20441">
                  <c:v>3.525969006099658</c:v>
                </c:pt>
                <c:pt idx="20442">
                  <c:v>3.52568514339473</c:v>
                </c:pt>
                <c:pt idx="20443">
                  <c:v>3.5253212168502981</c:v>
                </c:pt>
                <c:pt idx="20444">
                  <c:v>3.52501551855313</c:v>
                </c:pt>
                <c:pt idx="20445">
                  <c:v>3.5247826055650422</c:v>
                </c:pt>
                <c:pt idx="20446">
                  <c:v>3.524600642292826</c:v>
                </c:pt>
                <c:pt idx="20447">
                  <c:v>3.5242003230933698</c:v>
                </c:pt>
                <c:pt idx="20448">
                  <c:v>3.5239528530434656</c:v>
                </c:pt>
                <c:pt idx="20449">
                  <c:v>3.5236180406226656</c:v>
                </c:pt>
                <c:pt idx="20450">
                  <c:v>3.5234287988190576</c:v>
                </c:pt>
                <c:pt idx="20451">
                  <c:v>3.5232395570154496</c:v>
                </c:pt>
                <c:pt idx="20452">
                  <c:v>3.5230503152118415</c:v>
                </c:pt>
                <c:pt idx="20453">
                  <c:v>3.5228537948778094</c:v>
                </c:pt>
                <c:pt idx="20454">
                  <c:v>3.5223370191847936</c:v>
                </c:pt>
                <c:pt idx="20455">
                  <c:v>3.5221914485666335</c:v>
                </c:pt>
                <c:pt idx="20456">
                  <c:v>3.5219803711707853</c:v>
                </c:pt>
                <c:pt idx="20457">
                  <c:v>3.5218348005526252</c:v>
                </c:pt>
                <c:pt idx="20458">
                  <c:v>3.5216746728726491</c:v>
                </c:pt>
                <c:pt idx="20459">
                  <c:v>3.521368974575481</c:v>
                </c:pt>
                <c:pt idx="20460">
                  <c:v>3.5211506186492092</c:v>
                </c:pt>
                <c:pt idx="20461">
                  <c:v>3.520874034475673</c:v>
                </c:pt>
                <c:pt idx="20462">
                  <c:v>3.5205173864616652</c:v>
                </c:pt>
                <c:pt idx="20463">
                  <c:v>3.5202917520040011</c:v>
                </c:pt>
                <c:pt idx="20464">
                  <c:v>3.520131624324025</c:v>
                </c:pt>
                <c:pt idx="20465">
                  <c:v>3.5199860537058649</c:v>
                </c:pt>
                <c:pt idx="20466">
                  <c:v>3.5197968119022569</c:v>
                </c:pt>
                <c:pt idx="20467">
                  <c:v>3.5196366842222808</c:v>
                </c:pt>
                <c:pt idx="20468">
                  <c:v>3.5193382644555369</c:v>
                </c:pt>
                <c:pt idx="20469">
                  <c:v>3.5191926938373768</c:v>
                </c:pt>
                <c:pt idx="20470">
                  <c:v>3.5189888949719528</c:v>
                </c:pt>
                <c:pt idx="20471">
                  <c:v>3.5187850961065288</c:v>
                </c:pt>
                <c:pt idx="20472">
                  <c:v>3.5185594616488647</c:v>
                </c:pt>
                <c:pt idx="20473">
                  <c:v>3.5183993339688886</c:v>
                </c:pt>
                <c:pt idx="20474">
                  <c:v>3.5179626221153768</c:v>
                </c:pt>
                <c:pt idx="20475">
                  <c:v>3.5177661017813446</c:v>
                </c:pt>
                <c:pt idx="20476">
                  <c:v>3.5175623029159206</c:v>
                </c:pt>
                <c:pt idx="20477">
                  <c:v>3.5173075543346246</c:v>
                </c:pt>
                <c:pt idx="20478">
                  <c:v>3.5171474266546485</c:v>
                </c:pt>
                <c:pt idx="20479">
                  <c:v>3.5169509063206164</c:v>
                </c:pt>
                <c:pt idx="20480">
                  <c:v>3.5166670436156884</c:v>
                </c:pt>
                <c:pt idx="20481">
                  <c:v>3.5164122950343923</c:v>
                </c:pt>
                <c:pt idx="20482">
                  <c:v>3.5162230532307843</c:v>
                </c:pt>
                <c:pt idx="20483">
                  <c:v>3.5160629255508082</c:v>
                </c:pt>
                <c:pt idx="20484">
                  <c:v>3.5158955193404084</c:v>
                </c:pt>
                <c:pt idx="20485">
                  <c:v>3.5156116566354805</c:v>
                </c:pt>
                <c:pt idx="20486">
                  <c:v>3.5153205154001284</c:v>
                </c:pt>
                <c:pt idx="20487">
                  <c:v>3.5151094380042802</c:v>
                </c:pt>
                <c:pt idx="20488">
                  <c:v>3.514912917670248</c:v>
                </c:pt>
                <c:pt idx="20489">
                  <c:v>3.514752789990272</c:v>
                </c:pt>
                <c:pt idx="20490">
                  <c:v>3.5145635481866639</c:v>
                </c:pt>
                <c:pt idx="20491">
                  <c:v>3.5143815849144477</c:v>
                </c:pt>
                <c:pt idx="20492">
                  <c:v>3.5141341148645435</c:v>
                </c:pt>
                <c:pt idx="20493">
                  <c:v>3.5138065809741676</c:v>
                </c:pt>
                <c:pt idx="20494">
                  <c:v>3.5136173391705596</c:v>
                </c:pt>
                <c:pt idx="20495">
                  <c:v>3.5133625905892636</c:v>
                </c:pt>
                <c:pt idx="20496">
                  <c:v>3.5131442346629917</c:v>
                </c:pt>
                <c:pt idx="20497">
                  <c:v>3.5129477143289596</c:v>
                </c:pt>
                <c:pt idx="20498">
                  <c:v>3.5126711301554234</c:v>
                </c:pt>
                <c:pt idx="20499">
                  <c:v>3.5124236601055192</c:v>
                </c:pt>
                <c:pt idx="20500">
                  <c:v>3.5122053041792474</c:v>
                </c:pt>
                <c:pt idx="20501">
                  <c:v>3.5120306194374553</c:v>
                </c:pt>
                <c:pt idx="20502">
                  <c:v>3.5116739714234475</c:v>
                </c:pt>
                <c:pt idx="20503">
                  <c:v>3.5114847296198395</c:v>
                </c:pt>
                <c:pt idx="20504">
                  <c:v>3.5112590951621754</c:v>
                </c:pt>
                <c:pt idx="20505">
                  <c:v>3.5110552962967514</c:v>
                </c:pt>
                <c:pt idx="20506">
                  <c:v>3.5109097256785913</c:v>
                </c:pt>
                <c:pt idx="20507">
                  <c:v>3.5106695341591112</c:v>
                </c:pt>
                <c:pt idx="20508">
                  <c:v>3.5104584567632631</c:v>
                </c:pt>
                <c:pt idx="20509">
                  <c:v>3.510232822305599</c:v>
                </c:pt>
                <c:pt idx="20510">
                  <c:v>3.5099999093175112</c:v>
                </c:pt>
                <c:pt idx="20511">
                  <c:v>3.5098397816375351</c:v>
                </c:pt>
                <c:pt idx="20512">
                  <c:v>3.509665096895743</c:v>
                </c:pt>
                <c:pt idx="20513">
                  <c:v>3.5093521200671831</c:v>
                </c:pt>
                <c:pt idx="20514">
                  <c:v>3.5090900929554629</c:v>
                </c:pt>
                <c:pt idx="20515">
                  <c:v>3.5088935726214308</c:v>
                </c:pt>
                <c:pt idx="20516">
                  <c:v>3.5087407234728469</c:v>
                </c:pt>
                <c:pt idx="20517">
                  <c:v>3.5084859748915509</c:v>
                </c:pt>
                <c:pt idx="20518">
                  <c:v>3.5082676189652791</c:v>
                </c:pt>
                <c:pt idx="20519">
                  <c:v>3.508041984507615</c:v>
                </c:pt>
                <c:pt idx="20520">
                  <c:v>3.5078309071117668</c:v>
                </c:pt>
                <c:pt idx="20521">
                  <c:v>3.5076707794317907</c:v>
                </c:pt>
                <c:pt idx="20522">
                  <c:v>3.5075179302832069</c:v>
                </c:pt>
                <c:pt idx="20523">
                  <c:v>3.5073214099491747</c:v>
                </c:pt>
                <c:pt idx="20524">
                  <c:v>3.5071685608005909</c:v>
                </c:pt>
                <c:pt idx="20525">
                  <c:v>3.5069793189969829</c:v>
                </c:pt>
                <c:pt idx="20526">
                  <c:v>3.5067318489470787</c:v>
                </c:pt>
                <c:pt idx="20527">
                  <c:v>3.5065862783289186</c:v>
                </c:pt>
                <c:pt idx="20528">
                  <c:v>3.5062077947226706</c:v>
                </c:pt>
                <c:pt idx="20529">
                  <c:v>3.5059894387963988</c:v>
                </c:pt>
                <c:pt idx="20530">
                  <c:v>3.5058438681782387</c:v>
                </c:pt>
                <c:pt idx="20531">
                  <c:v>3.5055672840047025</c:v>
                </c:pt>
                <c:pt idx="20532">
                  <c:v>3.5053998777943027</c:v>
                </c:pt>
                <c:pt idx="20533">
                  <c:v>3.5049922800644229</c:v>
                </c:pt>
                <c:pt idx="20534">
                  <c:v>3.5048248738540231</c:v>
                </c:pt>
                <c:pt idx="20535">
                  <c:v>3.504650189112231</c:v>
                </c:pt>
                <c:pt idx="20536">
                  <c:v>3.5044973399636472</c:v>
                </c:pt>
                <c:pt idx="20537">
                  <c:v>3.5042862625677991</c:v>
                </c:pt>
                <c:pt idx="20538">
                  <c:v>3.5040824637023751</c:v>
                </c:pt>
                <c:pt idx="20539">
                  <c:v>3.5038932218987671</c:v>
                </c:pt>
                <c:pt idx="20540">
                  <c:v>3.5036166377252309</c:v>
                </c:pt>
                <c:pt idx="20541">
                  <c:v>3.5034492315148311</c:v>
                </c:pt>
                <c:pt idx="20542">
                  <c:v>3.503238154118983</c:v>
                </c:pt>
                <c:pt idx="20543">
                  <c:v>3.5028815061049752</c:v>
                </c:pt>
                <c:pt idx="20544">
                  <c:v>3.502684985770943</c:v>
                </c:pt>
                <c:pt idx="20545">
                  <c:v>3.5023792874737749</c:v>
                </c:pt>
                <c:pt idx="20546">
                  <c:v>3.5022191597937988</c:v>
                </c:pt>
                <c:pt idx="20547">
                  <c:v>3.5020299179901908</c:v>
                </c:pt>
                <c:pt idx="20548">
                  <c:v>3.5018188405943427</c:v>
                </c:pt>
                <c:pt idx="20549">
                  <c:v>3.5016077631984945</c:v>
                </c:pt>
                <c:pt idx="20550">
                  <c:v>3.5014330784567025</c:v>
                </c:pt>
                <c:pt idx="20551">
                  <c:v>3.5012074439990384</c:v>
                </c:pt>
                <c:pt idx="20552">
                  <c:v>3.5010473163190623</c:v>
                </c:pt>
                <c:pt idx="20553">
                  <c:v>3.5008289603927905</c:v>
                </c:pt>
                <c:pt idx="20554">
                  <c:v>3.5006615541823907</c:v>
                </c:pt>
                <c:pt idx="20555">
                  <c:v>3.5004431982561188</c:v>
                </c:pt>
                <c:pt idx="20556">
                  <c:v>3.5000719931802946</c:v>
                </c:pt>
                <c:pt idx="20557">
                  <c:v>3.4997881304753666</c:v>
                </c:pt>
                <c:pt idx="20558">
                  <c:v>3.4994460395231748</c:v>
                </c:pt>
                <c:pt idx="20559">
                  <c:v>3.4992276835969029</c:v>
                </c:pt>
                <c:pt idx="20560">
                  <c:v>3.498674515248863</c:v>
                </c:pt>
                <c:pt idx="20561">
                  <c:v>3.498485273445255</c:v>
                </c:pt>
                <c:pt idx="20562">
                  <c:v>3.4983324242966711</c:v>
                </c:pt>
                <c:pt idx="20563">
                  <c:v>3.4980849542467669</c:v>
                </c:pt>
                <c:pt idx="20564">
                  <c:v>3.4977646988877829</c:v>
                </c:pt>
                <c:pt idx="20565">
                  <c:v>3.4974153294051669</c:v>
                </c:pt>
                <c:pt idx="20566">
                  <c:v>3.4971896949475028</c:v>
                </c:pt>
                <c:pt idx="20567">
                  <c:v>3.4969276678357826</c:v>
                </c:pt>
                <c:pt idx="20568">
                  <c:v>3.4967093119095107</c:v>
                </c:pt>
                <c:pt idx="20569">
                  <c:v>3.4964036136123426</c:v>
                </c:pt>
                <c:pt idx="20570">
                  <c:v>3.4960251300060947</c:v>
                </c:pt>
                <c:pt idx="20571">
                  <c:v>3.4958722808575109</c:v>
                </c:pt>
                <c:pt idx="20572">
                  <c:v>3.4956539249312391</c:v>
                </c:pt>
                <c:pt idx="20573">
                  <c:v>3.4954574045972069</c:v>
                </c:pt>
                <c:pt idx="20574">
                  <c:v>3.4952754413249907</c:v>
                </c:pt>
                <c:pt idx="20575">
                  <c:v>3.4950643639291425</c:v>
                </c:pt>
                <c:pt idx="20576">
                  <c:v>3.4948387294714784</c:v>
                </c:pt>
                <c:pt idx="20577">
                  <c:v>3.4945912594215742</c:v>
                </c:pt>
                <c:pt idx="20578">
                  <c:v>3.494409296149358</c:v>
                </c:pt>
                <c:pt idx="20579">
                  <c:v>3.49422005434575</c:v>
                </c:pt>
                <c:pt idx="20580">
                  <c:v>3.494045369603958</c:v>
                </c:pt>
                <c:pt idx="20581">
                  <c:v>3.4938051780844779</c:v>
                </c:pt>
                <c:pt idx="20582">
                  <c:v>3.4936523289358941</c:v>
                </c:pt>
                <c:pt idx="20583">
                  <c:v>3.493477644194102</c:v>
                </c:pt>
                <c:pt idx="20584">
                  <c:v>3.4932520097364379</c:v>
                </c:pt>
                <c:pt idx="20585">
                  <c:v>3.4930918820564618</c:v>
                </c:pt>
                <c:pt idx="20586">
                  <c:v>3.4929026402528538</c:v>
                </c:pt>
                <c:pt idx="20587">
                  <c:v>3.4926478916715578</c:v>
                </c:pt>
                <c:pt idx="20588">
                  <c:v>3.4924440928061338</c:v>
                </c:pt>
                <c:pt idx="20589">
                  <c:v>3.4922257368798619</c:v>
                </c:pt>
                <c:pt idx="20590">
                  <c:v>3.4920146594840138</c:v>
                </c:pt>
                <c:pt idx="20591">
                  <c:v>3.4917890250263497</c:v>
                </c:pt>
                <c:pt idx="20592">
                  <c:v>3.4915488335068696</c:v>
                </c:pt>
                <c:pt idx="20593">
                  <c:v>3.4912940849255736</c:v>
                </c:pt>
                <c:pt idx="20594">
                  <c:v>3.4911048431219656</c:v>
                </c:pt>
                <c:pt idx="20595">
                  <c:v>3.4908719301338778</c:v>
                </c:pt>
                <c:pt idx="20596">
                  <c:v>3.490704523923478</c:v>
                </c:pt>
                <c:pt idx="20597">
                  <c:v>3.4904643324039979</c:v>
                </c:pt>
                <c:pt idx="20598">
                  <c:v>3.4903042047240218</c:v>
                </c:pt>
                <c:pt idx="20599">
                  <c:v>3.4900567346741176</c:v>
                </c:pt>
                <c:pt idx="20600">
                  <c:v>3.4898529358086936</c:v>
                </c:pt>
                <c:pt idx="20601">
                  <c:v>3.4895763516351574</c:v>
                </c:pt>
                <c:pt idx="20602">
                  <c:v>3.4894162239551814</c:v>
                </c:pt>
                <c:pt idx="20603">
                  <c:v>3.4892633748065975</c:v>
                </c:pt>
                <c:pt idx="20604">
                  <c:v>3.4890304618185097</c:v>
                </c:pt>
                <c:pt idx="20605">
                  <c:v>3.4888776126699259</c:v>
                </c:pt>
                <c:pt idx="20606">
                  <c:v>3.4887102064595261</c:v>
                </c:pt>
                <c:pt idx="20607">
                  <c:v>3.4884918505332543</c:v>
                </c:pt>
                <c:pt idx="20608">
                  <c:v>3.4883317228532782</c:v>
                </c:pt>
                <c:pt idx="20609">
                  <c:v>3.4881643166428784</c:v>
                </c:pt>
                <c:pt idx="20610">
                  <c:v>3.4880114674942946</c:v>
                </c:pt>
                <c:pt idx="20611">
                  <c:v>3.4878440612838948</c:v>
                </c:pt>
                <c:pt idx="20612">
                  <c:v>3.4876984906657347</c:v>
                </c:pt>
                <c:pt idx="20613">
                  <c:v>3.4874946918003107</c:v>
                </c:pt>
                <c:pt idx="20614">
                  <c:v>3.4873491211821506</c:v>
                </c:pt>
                <c:pt idx="20615">
                  <c:v>3.4872035505639905</c:v>
                </c:pt>
                <c:pt idx="20616">
                  <c:v>3.4869997516985665</c:v>
                </c:pt>
                <c:pt idx="20617">
                  <c:v>3.4867668387104787</c:v>
                </c:pt>
                <c:pt idx="20618">
                  <c:v>3.4866212680923185</c:v>
                </c:pt>
                <c:pt idx="20619">
                  <c:v>3.4864320262887105</c:v>
                </c:pt>
                <c:pt idx="20620">
                  <c:v>3.4862209488928624</c:v>
                </c:pt>
                <c:pt idx="20621">
                  <c:v>3.4860462641510703</c:v>
                </c:pt>
                <c:pt idx="20622">
                  <c:v>3.4857769585079583</c:v>
                </c:pt>
                <c:pt idx="20623">
                  <c:v>3.4855367669884783</c:v>
                </c:pt>
                <c:pt idx="20624">
                  <c:v>3.4853184110622064</c:v>
                </c:pt>
                <c:pt idx="20625">
                  <c:v>3.4850636624809104</c:v>
                </c:pt>
                <c:pt idx="20626">
                  <c:v>3.4848598636154864</c:v>
                </c:pt>
                <c:pt idx="20627">
                  <c:v>3.4845905579723744</c:v>
                </c:pt>
                <c:pt idx="20628">
                  <c:v>3.4844377088237906</c:v>
                </c:pt>
                <c:pt idx="20629">
                  <c:v>3.4842120743661265</c:v>
                </c:pt>
                <c:pt idx="20630">
                  <c:v>3.4840228325625184</c:v>
                </c:pt>
                <c:pt idx="20631">
                  <c:v>3.4837680839812224</c:v>
                </c:pt>
                <c:pt idx="20632">
                  <c:v>3.4835424495235583</c:v>
                </c:pt>
                <c:pt idx="20633">
                  <c:v>3.4833604862513421</c:v>
                </c:pt>
                <c:pt idx="20634">
                  <c:v>3.4830911806082301</c:v>
                </c:pt>
                <c:pt idx="20635">
                  <c:v>3.4828873817428061</c:v>
                </c:pt>
                <c:pt idx="20636">
                  <c:v>3.482647190223326</c:v>
                </c:pt>
                <c:pt idx="20637">
                  <c:v>3.482472505481534</c:v>
                </c:pt>
                <c:pt idx="20638">
                  <c:v>3.4823050992711342</c:v>
                </c:pt>
                <c:pt idx="20639">
                  <c:v>3.4820357936280222</c:v>
                </c:pt>
                <c:pt idx="20640">
                  <c:v>3.481788323578118</c:v>
                </c:pt>
                <c:pt idx="20641">
                  <c:v>3.4815990817745099</c:v>
                </c:pt>
                <c:pt idx="20642">
                  <c:v>3.4814316755641102</c:v>
                </c:pt>
                <c:pt idx="20643">
                  <c:v>3.4812715478841341</c:v>
                </c:pt>
                <c:pt idx="20644">
                  <c:v>3.4811186987355502</c:v>
                </c:pt>
                <c:pt idx="20645">
                  <c:v>3.4809440139937582</c:v>
                </c:pt>
                <c:pt idx="20646">
                  <c:v>3.4807693292519661</c:v>
                </c:pt>
                <c:pt idx="20647">
                  <c:v>3.4805873659797499</c:v>
                </c:pt>
                <c:pt idx="20648">
                  <c:v>3.4804126812379579</c:v>
                </c:pt>
                <c:pt idx="20649">
                  <c:v>3.4802161609039257</c:v>
                </c:pt>
                <c:pt idx="20650">
                  <c:v>3.4800633117553419</c:v>
                </c:pt>
                <c:pt idx="20651">
                  <c:v>3.479750334926782</c:v>
                </c:pt>
                <c:pt idx="20652">
                  <c:v>3.4795829287163822</c:v>
                </c:pt>
                <c:pt idx="20653">
                  <c:v>3.4793936869127742</c:v>
                </c:pt>
                <c:pt idx="20654">
                  <c:v>3.4792190021709821</c:v>
                </c:pt>
                <c:pt idx="20655">
                  <c:v>3.4789642535896861</c:v>
                </c:pt>
                <c:pt idx="20656">
                  <c:v>3.4786003270452541</c:v>
                </c:pt>
                <c:pt idx="20657">
                  <c:v>3.4782072863771902</c:v>
                </c:pt>
                <c:pt idx="20658">
                  <c:v>3.4778433598327583</c:v>
                </c:pt>
                <c:pt idx="20659">
                  <c:v>3.4776905106841745</c:v>
                </c:pt>
                <c:pt idx="20660">
                  <c:v>3.4775012688805664</c:v>
                </c:pt>
                <c:pt idx="20661">
                  <c:v>3.4772101276452143</c:v>
                </c:pt>
                <c:pt idx="20662">
                  <c:v>3.4769990502493662</c:v>
                </c:pt>
                <c:pt idx="20663">
                  <c:v>3.4766496807667502</c:v>
                </c:pt>
                <c:pt idx="20664">
                  <c:v>3.476438603370902</c:v>
                </c:pt>
                <c:pt idx="20665">
                  <c:v>3.4761911333209978</c:v>
                </c:pt>
                <c:pt idx="20666">
                  <c:v>3.4760091700487816</c:v>
                </c:pt>
                <c:pt idx="20667">
                  <c:v>3.4758490423688055</c:v>
                </c:pt>
                <c:pt idx="20668">
                  <c:v>3.4756015723189013</c:v>
                </c:pt>
                <c:pt idx="20669">
                  <c:v>3.4754050519848692</c:v>
                </c:pt>
                <c:pt idx="20670">
                  <c:v>3.475208531650837</c:v>
                </c:pt>
                <c:pt idx="20671">
                  <c:v>3.4749901757245651</c:v>
                </c:pt>
                <c:pt idx="20672">
                  <c:v>3.474728148612845</c:v>
                </c:pt>
                <c:pt idx="20673">
                  <c:v>3.4745097926865731</c:v>
                </c:pt>
                <c:pt idx="20674">
                  <c:v>3.4743278294143569</c:v>
                </c:pt>
                <c:pt idx="20675">
                  <c:v>3.4741021949566928</c:v>
                </c:pt>
                <c:pt idx="20676">
                  <c:v>3.4739275102149008</c:v>
                </c:pt>
                <c:pt idx="20677">
                  <c:v>3.4737309898808686</c:v>
                </c:pt>
                <c:pt idx="20678">
                  <c:v>3.4735563051390765</c:v>
                </c:pt>
                <c:pt idx="20679">
                  <c:v>3.4732942780273564</c:v>
                </c:pt>
                <c:pt idx="20680">
                  <c:v>3.4731123147551402</c:v>
                </c:pt>
                <c:pt idx="20681">
                  <c:v>3.4728284520502122</c:v>
                </c:pt>
                <c:pt idx="20682">
                  <c:v>3.4726756029016284</c:v>
                </c:pt>
                <c:pt idx="20683">
                  <c:v>3.4725300322834682</c:v>
                </c:pt>
                <c:pt idx="20684">
                  <c:v>3.4722898407639882</c:v>
                </c:pt>
                <c:pt idx="20685">
                  <c:v>3.4720714848377163</c:v>
                </c:pt>
                <c:pt idx="20686">
                  <c:v>3.4718895215655001</c:v>
                </c:pt>
                <c:pt idx="20687">
                  <c:v>3.471678444169652</c:v>
                </c:pt>
                <c:pt idx="20688">
                  <c:v>3.4714455311815642</c:v>
                </c:pt>
                <c:pt idx="20689">
                  <c:v>3.47107432610574</c:v>
                </c:pt>
                <c:pt idx="20690">
                  <c:v>3.4708778057717078</c:v>
                </c:pt>
                <c:pt idx="20691">
                  <c:v>3.470724956623124</c:v>
                </c:pt>
                <c:pt idx="20692">
                  <c:v>3.4705429933509078</c:v>
                </c:pt>
                <c:pt idx="20693">
                  <c:v>3.4703610300786916</c:v>
                </c:pt>
                <c:pt idx="20694">
                  <c:v>3.4701936238682918</c:v>
                </c:pt>
                <c:pt idx="20695">
                  <c:v>3.4700480532501317</c:v>
                </c:pt>
                <c:pt idx="20696">
                  <c:v>3.4698296973238598</c:v>
                </c:pt>
                <c:pt idx="20697">
                  <c:v>3.4696695696438837</c:v>
                </c:pt>
                <c:pt idx="20698">
                  <c:v>3.4695094419639076</c:v>
                </c:pt>
                <c:pt idx="20699">
                  <c:v>3.4693493142839316</c:v>
                </c:pt>
                <c:pt idx="20700">
                  <c:v>3.4690436159867635</c:v>
                </c:pt>
                <c:pt idx="20701">
                  <c:v>3.4688470956527313</c:v>
                </c:pt>
                <c:pt idx="20702">
                  <c:v>3.4686651323805151</c:v>
                </c:pt>
                <c:pt idx="20703">
                  <c:v>3.4684758905769071</c:v>
                </c:pt>
                <c:pt idx="20704">
                  <c:v>3.4682939273046909</c:v>
                </c:pt>
                <c:pt idx="20705">
                  <c:v>3.4681337996247148</c:v>
                </c:pt>
                <c:pt idx="20706">
                  <c:v>3.4678936081052347</c:v>
                </c:pt>
                <c:pt idx="20707">
                  <c:v>3.4675879098080666</c:v>
                </c:pt>
                <c:pt idx="20708">
                  <c:v>3.4672530973872666</c:v>
                </c:pt>
                <c:pt idx="20709">
                  <c:v>3.4669983488059706</c:v>
                </c:pt>
                <c:pt idx="20710">
                  <c:v>3.4668163855337544</c:v>
                </c:pt>
                <c:pt idx="20711">
                  <c:v>3.4665689154838502</c:v>
                </c:pt>
                <c:pt idx="20712">
                  <c:v>3.4663942307420581</c:v>
                </c:pt>
                <c:pt idx="20713">
                  <c:v>3.466168596284394</c:v>
                </c:pt>
                <c:pt idx="20714">
                  <c:v>3.4658920121108578</c:v>
                </c:pt>
                <c:pt idx="20715">
                  <c:v>3.4656154279373217</c:v>
                </c:pt>
                <c:pt idx="20716">
                  <c:v>3.4654189076032895</c:v>
                </c:pt>
                <c:pt idx="20717">
                  <c:v>3.4652587799233134</c:v>
                </c:pt>
                <c:pt idx="20718">
                  <c:v>3.4650622595892813</c:v>
                </c:pt>
                <c:pt idx="20719">
                  <c:v>3.4649166889711212</c:v>
                </c:pt>
                <c:pt idx="20720">
                  <c:v>3.4646109906739531</c:v>
                </c:pt>
                <c:pt idx="20721">
                  <c:v>3.464421748870345</c:v>
                </c:pt>
                <c:pt idx="20722">
                  <c:v>3.464167000289049</c:v>
                </c:pt>
                <c:pt idx="20723">
                  <c:v>3.463883137584121</c:v>
                </c:pt>
                <c:pt idx="20724">
                  <c:v>3.463693895780513</c:v>
                </c:pt>
                <c:pt idx="20725">
                  <c:v>3.4635119325082968</c:v>
                </c:pt>
                <c:pt idx="20726">
                  <c:v>3.463344526297897</c:v>
                </c:pt>
                <c:pt idx="20727">
                  <c:v>3.4631334489020489</c:v>
                </c:pt>
                <c:pt idx="20728">
                  <c:v>3.4629878782838888</c:v>
                </c:pt>
                <c:pt idx="20729">
                  <c:v>3.462820472073489</c:v>
                </c:pt>
                <c:pt idx="20730">
                  <c:v>3.4625438878999528</c:v>
                </c:pt>
                <c:pt idx="20731">
                  <c:v>3.462376481689553</c:v>
                </c:pt>
                <c:pt idx="20732">
                  <c:v>3.4621654042937049</c:v>
                </c:pt>
                <c:pt idx="20733">
                  <c:v>3.4619688839596727</c:v>
                </c:pt>
                <c:pt idx="20734">
                  <c:v>3.4616049574152408</c:v>
                </c:pt>
                <c:pt idx="20735">
                  <c:v>3.461437551204841</c:v>
                </c:pt>
                <c:pt idx="20736">
                  <c:v>3.4612847020562572</c:v>
                </c:pt>
                <c:pt idx="20737">
                  <c:v>3.4611318529076733</c:v>
                </c:pt>
                <c:pt idx="20738">
                  <c:v>3.4609280540422493</c:v>
                </c:pt>
                <c:pt idx="20739">
                  <c:v>3.4607315337082172</c:v>
                </c:pt>
                <c:pt idx="20740">
                  <c:v>3.4605277348427932</c:v>
                </c:pt>
                <c:pt idx="20741">
                  <c:v>3.4603530501010011</c:v>
                </c:pt>
                <c:pt idx="20742">
                  <c:v>3.4601346941747293</c:v>
                </c:pt>
                <c:pt idx="20743">
                  <c:v>3.4599527309025131</c:v>
                </c:pt>
                <c:pt idx="20744">
                  <c:v>3.4597853246921133</c:v>
                </c:pt>
                <c:pt idx="20745">
                  <c:v>3.4596251970121372</c:v>
                </c:pt>
                <c:pt idx="20746">
                  <c:v>3.4594577908017374</c:v>
                </c:pt>
                <c:pt idx="20747">
                  <c:v>3.4592103207518332</c:v>
                </c:pt>
                <c:pt idx="20748">
                  <c:v>3.4590210789482252</c:v>
                </c:pt>
                <c:pt idx="20749">
                  <c:v>3.4587299377128731</c:v>
                </c:pt>
                <c:pt idx="20750">
                  <c:v>3.4585479744406569</c:v>
                </c:pt>
                <c:pt idx="20751">
                  <c:v>3.4583150614525691</c:v>
                </c:pt>
                <c:pt idx="20752">
                  <c:v>3.458125819648961</c:v>
                </c:pt>
                <c:pt idx="20753">
                  <c:v>3.4579584134385613</c:v>
                </c:pt>
                <c:pt idx="20754">
                  <c:v>3.4577255004504734</c:v>
                </c:pt>
                <c:pt idx="20755">
                  <c:v>3.4575435371782572</c:v>
                </c:pt>
                <c:pt idx="20756">
                  <c:v>3.4573834094982812</c:v>
                </c:pt>
                <c:pt idx="20757">
                  <c:v>3.4572087247564891</c:v>
                </c:pt>
                <c:pt idx="20758">
                  <c:v>3.456917583521137</c:v>
                </c:pt>
                <c:pt idx="20759">
                  <c:v>3.4565973281621529</c:v>
                </c:pt>
                <c:pt idx="20760">
                  <c:v>3.4563644151740651</c:v>
                </c:pt>
                <c:pt idx="20761">
                  <c:v>3.4561970089636653</c:v>
                </c:pt>
                <c:pt idx="20762">
                  <c:v>3.4560077671600573</c:v>
                </c:pt>
                <c:pt idx="20763">
                  <c:v>3.4558258038878411</c:v>
                </c:pt>
                <c:pt idx="20764">
                  <c:v>3.4555710553065451</c:v>
                </c:pt>
                <c:pt idx="20765">
                  <c:v>3.455381813502937</c:v>
                </c:pt>
                <c:pt idx="20766">
                  <c:v>3.4551634575766652</c:v>
                </c:pt>
                <c:pt idx="20767">
                  <c:v>3.4548432022176812</c:v>
                </c:pt>
                <c:pt idx="20768">
                  <c:v>3.454566618044145</c:v>
                </c:pt>
                <c:pt idx="20769">
                  <c:v>3.4543846547719288</c:v>
                </c:pt>
                <c:pt idx="20770">
                  <c:v>3.4541808559065048</c:v>
                </c:pt>
                <c:pt idx="20771">
                  <c:v>3.454013449696105</c:v>
                </c:pt>
                <c:pt idx="20772">
                  <c:v>3.453838764954313</c:v>
                </c:pt>
                <c:pt idx="20773">
                  <c:v>3.4536495231507049</c:v>
                </c:pt>
                <c:pt idx="20774">
                  <c:v>3.4534821169403052</c:v>
                </c:pt>
                <c:pt idx="20775">
                  <c:v>3.4533147107299054</c:v>
                </c:pt>
                <c:pt idx="20776">
                  <c:v>3.4531327474576892</c:v>
                </c:pt>
                <c:pt idx="20777">
                  <c:v>3.4529726197777131</c:v>
                </c:pt>
                <c:pt idx="20778">
                  <c:v>3.4527251497278089</c:v>
                </c:pt>
                <c:pt idx="20779">
                  <c:v>3.4525577435174091</c:v>
                </c:pt>
                <c:pt idx="20780">
                  <c:v>3.452317551997929</c:v>
                </c:pt>
                <c:pt idx="20781">
                  <c:v>3.4518590045521771</c:v>
                </c:pt>
                <c:pt idx="20782">
                  <c:v>3.4516915983417773</c:v>
                </c:pt>
                <c:pt idx="20783">
                  <c:v>3.4514732424155055</c:v>
                </c:pt>
                <c:pt idx="20784">
                  <c:v>3.4512767220814733</c:v>
                </c:pt>
                <c:pt idx="20785">
                  <c:v>3.4510947588092571</c:v>
                </c:pt>
                <c:pt idx="20786">
                  <c:v>3.450920074067465</c:v>
                </c:pt>
                <c:pt idx="20787">
                  <c:v>3.450745389325673</c:v>
                </c:pt>
                <c:pt idx="20788">
                  <c:v>3.4505343119298248</c:v>
                </c:pt>
                <c:pt idx="20789">
                  <c:v>3.450381462781241</c:v>
                </c:pt>
                <c:pt idx="20790">
                  <c:v>3.4501703853853929</c:v>
                </c:pt>
                <c:pt idx="20791">
                  <c:v>3.449871965618649</c:v>
                </c:pt>
                <c:pt idx="20792">
                  <c:v>3.4496608882228008</c:v>
                </c:pt>
                <c:pt idx="20793">
                  <c:v>3.4494716464191928</c:v>
                </c:pt>
                <c:pt idx="20794">
                  <c:v>3.4492460119615287</c:v>
                </c:pt>
                <c:pt idx="20795">
                  <c:v>3.4490494916274965</c:v>
                </c:pt>
                <c:pt idx="20796">
                  <c:v>3.4488748068857045</c:v>
                </c:pt>
                <c:pt idx="20797">
                  <c:v>3.4484744876862483</c:v>
                </c:pt>
                <c:pt idx="20798">
                  <c:v>3.4481032826104241</c:v>
                </c:pt>
                <c:pt idx="20799">
                  <c:v>3.447797584313256</c:v>
                </c:pt>
                <c:pt idx="20800">
                  <c:v>3.4472662515584238</c:v>
                </c:pt>
                <c:pt idx="20801">
                  <c:v>3.4470624526929998</c:v>
                </c:pt>
                <c:pt idx="20802">
                  <c:v>3.4468368182353357</c:v>
                </c:pt>
                <c:pt idx="20803">
                  <c:v>3.4465893481854315</c:v>
                </c:pt>
                <c:pt idx="20804">
                  <c:v>3.4462909284186876</c:v>
                </c:pt>
                <c:pt idx="20805">
                  <c:v>3.4460871295532636</c:v>
                </c:pt>
                <c:pt idx="20806">
                  <c:v>3.4459197233428638</c:v>
                </c:pt>
                <c:pt idx="20807">
                  <c:v>3.44576687419428</c:v>
                </c:pt>
                <c:pt idx="20808">
                  <c:v>3.4455921894524879</c:v>
                </c:pt>
                <c:pt idx="20809">
                  <c:v>3.4454320617725118</c:v>
                </c:pt>
                <c:pt idx="20810">
                  <c:v>3.4452864911543517</c:v>
                </c:pt>
                <c:pt idx="20811">
                  <c:v>3.4451045278821355</c:v>
                </c:pt>
                <c:pt idx="20812">
                  <c:v>3.4449007290167115</c:v>
                </c:pt>
                <c:pt idx="20813">
                  <c:v>3.4447333228063117</c:v>
                </c:pt>
                <c:pt idx="20814">
                  <c:v>3.4444785742250157</c:v>
                </c:pt>
                <c:pt idx="20815">
                  <c:v>3.4442820538909835</c:v>
                </c:pt>
                <c:pt idx="20816">
                  <c:v>3.4440855335569514</c:v>
                </c:pt>
                <c:pt idx="20817">
                  <c:v>3.4439181273465516</c:v>
                </c:pt>
                <c:pt idx="20818">
                  <c:v>3.4436488217034396</c:v>
                </c:pt>
                <c:pt idx="20819">
                  <c:v>3.4434595798998315</c:v>
                </c:pt>
                <c:pt idx="20820">
                  <c:v>3.4432703380962235</c:v>
                </c:pt>
                <c:pt idx="20821">
                  <c:v>3.4431174889476397</c:v>
                </c:pt>
                <c:pt idx="20822">
                  <c:v>3.4428772974281596</c:v>
                </c:pt>
                <c:pt idx="20823">
                  <c:v>3.4427317268099995</c:v>
                </c:pt>
                <c:pt idx="20824">
                  <c:v>3.4425352064759673</c:v>
                </c:pt>
                <c:pt idx="20825">
                  <c:v>3.4423314076105433</c:v>
                </c:pt>
                <c:pt idx="20826">
                  <c:v>3.4421712799305673</c:v>
                </c:pt>
                <c:pt idx="20827">
                  <c:v>3.4420038737201675</c:v>
                </c:pt>
                <c:pt idx="20828">
                  <c:v>3.4418437460401914</c:v>
                </c:pt>
                <c:pt idx="20829">
                  <c:v>3.4416908968916076</c:v>
                </c:pt>
                <c:pt idx="20830">
                  <c:v>3.4415453262734474</c:v>
                </c:pt>
                <c:pt idx="20831">
                  <c:v>3.4413633630012312</c:v>
                </c:pt>
                <c:pt idx="20832">
                  <c:v>3.4411595641358073</c:v>
                </c:pt>
                <c:pt idx="20833">
                  <c:v>3.4408975370240871</c:v>
                </c:pt>
                <c:pt idx="20834">
                  <c:v>3.440751966405927</c:v>
                </c:pt>
                <c:pt idx="20835">
                  <c:v>3.4405772816641349</c:v>
                </c:pt>
                <c:pt idx="20836">
                  <c:v>3.4404244325155511</c:v>
                </c:pt>
                <c:pt idx="20837">
                  <c:v>3.440278861897391</c:v>
                </c:pt>
                <c:pt idx="20838">
                  <c:v>3.4401260127488071</c:v>
                </c:pt>
                <c:pt idx="20839">
                  <c:v>3.4399222138833832</c:v>
                </c:pt>
                <c:pt idx="20840">
                  <c:v>3.439725693549351</c:v>
                </c:pt>
                <c:pt idx="20841">
                  <c:v>3.4395291732153188</c:v>
                </c:pt>
                <c:pt idx="20842">
                  <c:v>3.439361767004919</c:v>
                </c:pt>
                <c:pt idx="20843">
                  <c:v>3.439172525201311</c:v>
                </c:pt>
                <c:pt idx="20844">
                  <c:v>3.4389468907436469</c:v>
                </c:pt>
                <c:pt idx="20845">
                  <c:v>3.4387722060018548</c:v>
                </c:pt>
                <c:pt idx="20846">
                  <c:v>3.4386120783218788</c:v>
                </c:pt>
                <c:pt idx="20847">
                  <c:v>3.4382991014933189</c:v>
                </c:pt>
                <c:pt idx="20848">
                  <c:v>3.4380297958502068</c:v>
                </c:pt>
                <c:pt idx="20849">
                  <c:v>3.4378623896398071</c:v>
                </c:pt>
                <c:pt idx="20850">
                  <c:v>3.4377168190216469</c:v>
                </c:pt>
                <c:pt idx="20851">
                  <c:v>3.4375566913416709</c:v>
                </c:pt>
                <c:pt idx="20852">
                  <c:v>3.4373674495380628</c:v>
                </c:pt>
                <c:pt idx="20853">
                  <c:v>3.437010801524055</c:v>
                </c:pt>
                <c:pt idx="20854">
                  <c:v>3.436836116782263</c:v>
                </c:pt>
                <c:pt idx="20855">
                  <c:v>3.4366395964482308</c:v>
                </c:pt>
                <c:pt idx="20856">
                  <c:v>3.436421240521959</c:v>
                </c:pt>
                <c:pt idx="20857">
                  <c:v>3.4362683913733751</c:v>
                </c:pt>
                <c:pt idx="20858">
                  <c:v>3.436071871039343</c:v>
                </c:pt>
                <c:pt idx="20859">
                  <c:v>3.4358971862975509</c:v>
                </c:pt>
                <c:pt idx="20860">
                  <c:v>3.4357225015557589</c:v>
                </c:pt>
                <c:pt idx="20861">
                  <c:v>3.4355187026903349</c:v>
                </c:pt>
                <c:pt idx="20862">
                  <c:v>3.4353221823563027</c:v>
                </c:pt>
                <c:pt idx="20863">
                  <c:v>3.4351766117381426</c:v>
                </c:pt>
                <c:pt idx="20864">
                  <c:v>3.4350164840581665</c:v>
                </c:pt>
                <c:pt idx="20865">
                  <c:v>3.4347762925386864</c:v>
                </c:pt>
                <c:pt idx="20866">
                  <c:v>3.4345652151428383</c:v>
                </c:pt>
                <c:pt idx="20867">
                  <c:v>3.4342740739074862</c:v>
                </c:pt>
                <c:pt idx="20868">
                  <c:v>3.4340848321038782</c:v>
                </c:pt>
                <c:pt idx="20869">
                  <c:v>3.4339101473620861</c:v>
                </c:pt>
                <c:pt idx="20870">
                  <c:v>3.4337572982135023</c:v>
                </c:pt>
                <c:pt idx="20871">
                  <c:v>3.4335680564098943</c:v>
                </c:pt>
                <c:pt idx="20872">
                  <c:v>3.4333569790140461</c:v>
                </c:pt>
                <c:pt idx="20873">
                  <c:v>3.4331895728036463</c:v>
                </c:pt>
                <c:pt idx="20874">
                  <c:v>3.4330294451236703</c:v>
                </c:pt>
                <c:pt idx="20875">
                  <c:v>3.4328329247896381</c:v>
                </c:pt>
                <c:pt idx="20876">
                  <c:v>3.4326800756410543</c:v>
                </c:pt>
                <c:pt idx="20877">
                  <c:v>3.4325199479610782</c:v>
                </c:pt>
                <c:pt idx="20878">
                  <c:v>3.4323743773429181</c:v>
                </c:pt>
                <c:pt idx="20879">
                  <c:v>3.4320759575761741</c:v>
                </c:pt>
                <c:pt idx="20880">
                  <c:v>3.4319085513657743</c:v>
                </c:pt>
                <c:pt idx="20881">
                  <c:v>3.4316974739699262</c:v>
                </c:pt>
                <c:pt idx="20882">
                  <c:v>3.4315300677595264</c:v>
                </c:pt>
                <c:pt idx="20883">
                  <c:v>3.4313044333018623</c:v>
                </c:pt>
                <c:pt idx="20884">
                  <c:v>3.4310424061901421</c:v>
                </c:pt>
                <c:pt idx="20885">
                  <c:v>3.4308749999797423</c:v>
                </c:pt>
                <c:pt idx="20886">
                  <c:v>3.4307148722997662</c:v>
                </c:pt>
                <c:pt idx="20887">
                  <c:v>3.4305401875579742</c:v>
                </c:pt>
                <c:pt idx="20888">
                  <c:v>3.4303655028161821</c:v>
                </c:pt>
                <c:pt idx="20889">
                  <c:v>3.43016898248215</c:v>
                </c:pt>
                <c:pt idx="20890">
                  <c:v>3.4299433480244859</c:v>
                </c:pt>
                <c:pt idx="20891">
                  <c:v>3.4297541062208778</c:v>
                </c:pt>
                <c:pt idx="20892">
                  <c:v>3.4295939785409018</c:v>
                </c:pt>
                <c:pt idx="20893">
                  <c:v>3.4294047367372937</c:v>
                </c:pt>
                <c:pt idx="20894">
                  <c:v>3.4292373305268939</c:v>
                </c:pt>
                <c:pt idx="20895">
                  <c:v>3.4290480887232859</c:v>
                </c:pt>
                <c:pt idx="20896">
                  <c:v>3.4288734039814939</c:v>
                </c:pt>
                <c:pt idx="20897">
                  <c:v>3.4286259339315897</c:v>
                </c:pt>
                <c:pt idx="20898">
                  <c:v>3.4284294135975575</c:v>
                </c:pt>
                <c:pt idx="20899">
                  <c:v>3.4282765644489737</c:v>
                </c:pt>
                <c:pt idx="20900">
                  <c:v>3.4280727655835497</c:v>
                </c:pt>
                <c:pt idx="20901">
                  <c:v>3.4278616881877015</c:v>
                </c:pt>
                <c:pt idx="20902">
                  <c:v>3.4276578893222776</c:v>
                </c:pt>
                <c:pt idx="20903">
                  <c:v>3.4274686475186695</c:v>
                </c:pt>
                <c:pt idx="20904">
                  <c:v>3.4272357345305817</c:v>
                </c:pt>
                <c:pt idx="20905">
                  <c:v>3.4269882644806775</c:v>
                </c:pt>
                <c:pt idx="20906">
                  <c:v>3.4266971232453254</c:v>
                </c:pt>
                <c:pt idx="20907">
                  <c:v>3.4264132605403974</c:v>
                </c:pt>
                <c:pt idx="20908">
                  <c:v>3.4261075622432293</c:v>
                </c:pt>
                <c:pt idx="20909">
                  <c:v>3.4259037633778053</c:v>
                </c:pt>
                <c:pt idx="20910">
                  <c:v>3.4257509142292215</c:v>
                </c:pt>
                <c:pt idx="20911">
                  <c:v>3.4255252797715574</c:v>
                </c:pt>
                <c:pt idx="20912">
                  <c:v>3.4252050244125734</c:v>
                </c:pt>
                <c:pt idx="20913">
                  <c:v>3.4250230611403572</c:v>
                </c:pt>
                <c:pt idx="20914">
                  <c:v>3.4248192622749332</c:v>
                </c:pt>
                <c:pt idx="20915">
                  <c:v>3.4245353995700052</c:v>
                </c:pt>
                <c:pt idx="20916">
                  <c:v>3.4243024865819174</c:v>
                </c:pt>
                <c:pt idx="20917">
                  <c:v>3.4240841306556455</c:v>
                </c:pt>
                <c:pt idx="20918">
                  <c:v>3.4238876103216134</c:v>
                </c:pt>
                <c:pt idx="20919">
                  <c:v>3.4236110261480772</c:v>
                </c:pt>
                <c:pt idx="20920">
                  <c:v>3.4234072272826532</c:v>
                </c:pt>
                <c:pt idx="20921">
                  <c:v>3.4232616566644931</c:v>
                </c:pt>
                <c:pt idx="20922">
                  <c:v>3.4230724148608851</c:v>
                </c:pt>
                <c:pt idx="20923">
                  <c:v>3.4228540589346133</c:v>
                </c:pt>
                <c:pt idx="20924">
                  <c:v>3.4226138674151332</c:v>
                </c:pt>
                <c:pt idx="20925">
                  <c:v>3.4222936120561491</c:v>
                </c:pt>
                <c:pt idx="20926">
                  <c:v>3.4220315849444289</c:v>
                </c:pt>
                <c:pt idx="20927">
                  <c:v>3.4218350646103968</c:v>
                </c:pt>
                <c:pt idx="20928">
                  <c:v>3.4215075307200209</c:v>
                </c:pt>
                <c:pt idx="20929">
                  <c:v>3.4212818962623568</c:v>
                </c:pt>
                <c:pt idx="20930">
                  <c:v>3.4210417047428767</c:v>
                </c:pt>
                <c:pt idx="20931">
                  <c:v>3.4207360064457086</c:v>
                </c:pt>
                <c:pt idx="20932">
                  <c:v>3.4205758787657325</c:v>
                </c:pt>
                <c:pt idx="20933">
                  <c:v>3.4202556234067485</c:v>
                </c:pt>
                <c:pt idx="20934">
                  <c:v>3.4200809386649564</c:v>
                </c:pt>
                <c:pt idx="20935">
                  <c:v>3.4199135324545566</c:v>
                </c:pt>
                <c:pt idx="20936">
                  <c:v>3.4197097335891327</c:v>
                </c:pt>
                <c:pt idx="20937">
                  <c:v>3.4195350488473406</c:v>
                </c:pt>
                <c:pt idx="20938">
                  <c:v>3.4193676426369408</c:v>
                </c:pt>
                <c:pt idx="20939">
                  <c:v>3.4191711223029086</c:v>
                </c:pt>
                <c:pt idx="20940">
                  <c:v>3.4189746019688765</c:v>
                </c:pt>
                <c:pt idx="20941">
                  <c:v>3.4187780816348443</c:v>
                </c:pt>
                <c:pt idx="20942">
                  <c:v>3.4186252324862605</c:v>
                </c:pt>
                <c:pt idx="20943">
                  <c:v>3.4184141550904124</c:v>
                </c:pt>
                <c:pt idx="20944">
                  <c:v>3.4182321918181962</c:v>
                </c:pt>
                <c:pt idx="20945">
                  <c:v>3.4179192149896362</c:v>
                </c:pt>
                <c:pt idx="20946">
                  <c:v>3.4176790234701562</c:v>
                </c:pt>
                <c:pt idx="20947">
                  <c:v>3.4175261743215724</c:v>
                </c:pt>
                <c:pt idx="20948">
                  <c:v>3.4173296539875402</c:v>
                </c:pt>
                <c:pt idx="20949">
                  <c:v>3.4171258551221162</c:v>
                </c:pt>
                <c:pt idx="20950">
                  <c:v>3.4169657274421401</c:v>
                </c:pt>
                <c:pt idx="20951">
                  <c:v>3.4167837641699239</c:v>
                </c:pt>
                <c:pt idx="20952">
                  <c:v>3.4165654082436521</c:v>
                </c:pt>
                <c:pt idx="20953">
                  <c:v>3.4163688879096199</c:v>
                </c:pt>
                <c:pt idx="20954">
                  <c:v>3.4162160387610361</c:v>
                </c:pt>
                <c:pt idx="20955">
                  <c:v>3.4160486325506363</c:v>
                </c:pt>
                <c:pt idx="20956">
                  <c:v>3.4158885048706602</c:v>
                </c:pt>
                <c:pt idx="20957">
                  <c:v>3.4157283771906841</c:v>
                </c:pt>
                <c:pt idx="20958">
                  <c:v>3.4155755280421003</c:v>
                </c:pt>
                <c:pt idx="20959">
                  <c:v>3.4154299574239402</c:v>
                </c:pt>
                <c:pt idx="20960">
                  <c:v>3.4152843868057801</c:v>
                </c:pt>
                <c:pt idx="20961">
                  <c:v>3.4150660308795082</c:v>
                </c:pt>
                <c:pt idx="20962">
                  <c:v>3.4147894467059721</c:v>
                </c:pt>
                <c:pt idx="20963">
                  <c:v>3.4146365975573882</c:v>
                </c:pt>
                <c:pt idx="20964">
                  <c:v>3.4144400772233561</c:v>
                </c:pt>
                <c:pt idx="20965">
                  <c:v>3.4142071642352683</c:v>
                </c:pt>
                <c:pt idx="20966">
                  <c:v>3.4140615936171081</c:v>
                </c:pt>
                <c:pt idx="20967">
                  <c:v>3.4138941874067084</c:v>
                </c:pt>
                <c:pt idx="20968">
                  <c:v>3.4136758314804365</c:v>
                </c:pt>
                <c:pt idx="20969">
                  <c:v>3.4134210828991405</c:v>
                </c:pt>
                <c:pt idx="20970">
                  <c:v>3.4131736128492363</c:v>
                </c:pt>
                <c:pt idx="20971">
                  <c:v>3.4130134851692602</c:v>
                </c:pt>
                <c:pt idx="20972">
                  <c:v>3.4125840518471402</c:v>
                </c:pt>
                <c:pt idx="20973">
                  <c:v>3.4124093671053481</c:v>
                </c:pt>
                <c:pt idx="20974">
                  <c:v>3.4122346823635561</c:v>
                </c:pt>
                <c:pt idx="20975">
                  <c:v>3.4120308834981321</c:v>
                </c:pt>
                <c:pt idx="20976">
                  <c:v>3.4118270846327081</c:v>
                </c:pt>
                <c:pt idx="20977">
                  <c:v>3.4115141078041482</c:v>
                </c:pt>
                <c:pt idx="20978">
                  <c:v>3.4112229665687961</c:v>
                </c:pt>
                <c:pt idx="20979">
                  <c:v>3.4110191677033721</c:v>
                </c:pt>
                <c:pt idx="20980">
                  <c:v>3.4107862547152843</c:v>
                </c:pt>
                <c:pt idx="20981">
                  <c:v>3.4106115699734922</c:v>
                </c:pt>
                <c:pt idx="20982">
                  <c:v>3.4103932140472204</c:v>
                </c:pt>
                <c:pt idx="20983">
                  <c:v>3.4102112507750042</c:v>
                </c:pt>
                <c:pt idx="20984">
                  <c:v>3.4100220089713962</c:v>
                </c:pt>
                <c:pt idx="20985">
                  <c:v>3.4097527033282842</c:v>
                </c:pt>
                <c:pt idx="20986">
                  <c:v>3.4095634615246762</c:v>
                </c:pt>
                <c:pt idx="20987">
                  <c:v>3.4093159914747719</c:v>
                </c:pt>
                <c:pt idx="20988">
                  <c:v>3.4091704208566118</c:v>
                </c:pt>
                <c:pt idx="20989">
                  <c:v>3.4089083937448916</c:v>
                </c:pt>
                <c:pt idx="20990">
                  <c:v>3.4086099739781477</c:v>
                </c:pt>
                <c:pt idx="20991">
                  <c:v>3.4084352892363556</c:v>
                </c:pt>
                <c:pt idx="20992">
                  <c:v>3.4082460474327476</c:v>
                </c:pt>
                <c:pt idx="20993">
                  <c:v>3.4080349700368995</c:v>
                </c:pt>
                <c:pt idx="20994">
                  <c:v>3.4078602852951074</c:v>
                </c:pt>
                <c:pt idx="20995">
                  <c:v>3.4076128152452032</c:v>
                </c:pt>
                <c:pt idx="20996">
                  <c:v>3.4074526875652271</c:v>
                </c:pt>
                <c:pt idx="20997">
                  <c:v>3.4072343316389553</c:v>
                </c:pt>
                <c:pt idx="20998">
                  <c:v>3.4070450898353473</c:v>
                </c:pt>
                <c:pt idx="20999">
                  <c:v>3.4068194553776832</c:v>
                </c:pt>
                <c:pt idx="21000">
                  <c:v>3.406673884759523</c:v>
                </c:pt>
                <c:pt idx="21001">
                  <c:v>3.406433693240043</c:v>
                </c:pt>
                <c:pt idx="21002">
                  <c:v>3.4062662870296432</c:v>
                </c:pt>
                <c:pt idx="21003">
                  <c:v>3.4060479311033713</c:v>
                </c:pt>
                <c:pt idx="21004">
                  <c:v>3.4058514107693392</c:v>
                </c:pt>
                <c:pt idx="21005">
                  <c:v>3.4056767260275471</c:v>
                </c:pt>
                <c:pt idx="21006">
                  <c:v>3.405480205693515</c:v>
                </c:pt>
                <c:pt idx="21007">
                  <c:v>3.4053055209517229</c:v>
                </c:pt>
                <c:pt idx="21008">
                  <c:v>3.4051453932717468</c:v>
                </c:pt>
                <c:pt idx="21009">
                  <c:v>3.404912480283659</c:v>
                </c:pt>
                <c:pt idx="21010">
                  <c:v>3.404628617578731</c:v>
                </c:pt>
                <c:pt idx="21011">
                  <c:v>3.404439375775123</c:v>
                </c:pt>
                <c:pt idx="21012">
                  <c:v>3.404264691033331</c:v>
                </c:pt>
                <c:pt idx="21013">
                  <c:v>3.404060892167907</c:v>
                </c:pt>
                <c:pt idx="21014">
                  <c:v>3.4038207006484269</c:v>
                </c:pt>
                <c:pt idx="21015">
                  <c:v>3.403507723819867</c:v>
                </c:pt>
                <c:pt idx="21016">
                  <c:v>3.4033330390780749</c:v>
                </c:pt>
                <c:pt idx="21017">
                  <c:v>3.4031146831518031</c:v>
                </c:pt>
                <c:pt idx="21018">
                  <c:v>3.4029254413481951</c:v>
                </c:pt>
                <c:pt idx="21019">
                  <c:v>3.4027580351377953</c:v>
                </c:pt>
                <c:pt idx="21020">
                  <c:v>3.4026124645196352</c:v>
                </c:pt>
                <c:pt idx="21021">
                  <c:v>3.4024086656542112</c:v>
                </c:pt>
                <c:pt idx="21022">
                  <c:v>3.4020665747020193</c:v>
                </c:pt>
                <c:pt idx="21023">
                  <c:v>3.4016735340339554</c:v>
                </c:pt>
                <c:pt idx="21024">
                  <c:v>3.4014187854526594</c:v>
                </c:pt>
                <c:pt idx="21025">
                  <c:v>3.4011858724645716</c:v>
                </c:pt>
                <c:pt idx="21026">
                  <c:v>3.4009893521305394</c:v>
                </c:pt>
                <c:pt idx="21027">
                  <c:v>3.4008146673887474</c:v>
                </c:pt>
                <c:pt idx="21028">
                  <c:v>3.4006618182401636</c:v>
                </c:pt>
                <c:pt idx="21029">
                  <c:v>3.4005089690915797</c:v>
                </c:pt>
                <c:pt idx="21030">
                  <c:v>3.4002833346339156</c:v>
                </c:pt>
                <c:pt idx="21031">
                  <c:v>3.4001377640157555</c:v>
                </c:pt>
                <c:pt idx="21032">
                  <c:v>3.3999048510276677</c:v>
                </c:pt>
                <c:pt idx="21033">
                  <c:v>3.3997520018790839</c:v>
                </c:pt>
                <c:pt idx="21034">
                  <c:v>3.3995700386068677</c:v>
                </c:pt>
                <c:pt idx="21035">
                  <c:v>3.3994244679887076</c:v>
                </c:pt>
                <c:pt idx="21036">
                  <c:v>3.3991478838151714</c:v>
                </c:pt>
                <c:pt idx="21037">
                  <c:v>3.3989149708270836</c:v>
                </c:pt>
                <c:pt idx="21038">
                  <c:v>3.3987184504930514</c:v>
                </c:pt>
                <c:pt idx="21039">
                  <c:v>3.3985437657512594</c:v>
                </c:pt>
                <c:pt idx="21040">
                  <c:v>3.3983472454172272</c:v>
                </c:pt>
                <c:pt idx="21041">
                  <c:v>3.3981943962686434</c:v>
                </c:pt>
                <c:pt idx="21042">
                  <c:v>3.3980051544650354</c:v>
                </c:pt>
                <c:pt idx="21043">
                  <c:v>3.3978450267850593</c:v>
                </c:pt>
                <c:pt idx="21044">
                  <c:v>3.3976339493892111</c:v>
                </c:pt>
                <c:pt idx="21045">
                  <c:v>3.3974155934629393</c:v>
                </c:pt>
                <c:pt idx="21046">
                  <c:v>3.3972627443143555</c:v>
                </c:pt>
                <c:pt idx="21047">
                  <c:v>3.3971098951657717</c:v>
                </c:pt>
                <c:pt idx="21048">
                  <c:v>3.3969279318935555</c:v>
                </c:pt>
                <c:pt idx="21049">
                  <c:v>3.3967678042135794</c:v>
                </c:pt>
                <c:pt idx="21050">
                  <c:v>3.3965712838795472</c:v>
                </c:pt>
                <c:pt idx="21051">
                  <c:v>3.3963820420759392</c:v>
                </c:pt>
                <c:pt idx="21052">
                  <c:v>3.3960836223091952</c:v>
                </c:pt>
                <c:pt idx="21053">
                  <c:v>3.3958725449133471</c:v>
                </c:pt>
                <c:pt idx="21054">
                  <c:v>3.3956760245793149</c:v>
                </c:pt>
                <c:pt idx="21055">
                  <c:v>3.3953412121585149</c:v>
                </c:pt>
                <c:pt idx="21056">
                  <c:v>3.3951883630099311</c:v>
                </c:pt>
                <c:pt idx="21057">
                  <c:v>3.394962728552267</c:v>
                </c:pt>
                <c:pt idx="21058">
                  <c:v>3.3948026008722909</c:v>
                </c:pt>
                <c:pt idx="21059">
                  <c:v>3.3946279161304989</c:v>
                </c:pt>
                <c:pt idx="21060">
                  <c:v>3.3943658890187787</c:v>
                </c:pt>
                <c:pt idx="21061">
                  <c:v>3.3941839257465625</c:v>
                </c:pt>
                <c:pt idx="21062">
                  <c:v>3.3940383551284024</c:v>
                </c:pt>
                <c:pt idx="21063">
                  <c:v>3.3938491133247943</c:v>
                </c:pt>
                <c:pt idx="21064">
                  <c:v>3.3936598715211863</c:v>
                </c:pt>
                <c:pt idx="21065">
                  <c:v>3.3934633511871541</c:v>
                </c:pt>
                <c:pt idx="21066">
                  <c:v>3.3932886664453621</c:v>
                </c:pt>
                <c:pt idx="21067">
                  <c:v>3.393063031987698</c:v>
                </c:pt>
                <c:pt idx="21068">
                  <c:v>3.3928446760614261</c:v>
                </c:pt>
                <c:pt idx="21069">
                  <c:v>3.3926554342578181</c:v>
                </c:pt>
                <c:pt idx="21070">
                  <c:v>3.3924734709856019</c:v>
                </c:pt>
                <c:pt idx="21071">
                  <c:v>3.3923206218370181</c:v>
                </c:pt>
                <c:pt idx="21072">
                  <c:v>3.3921241015029859</c:v>
                </c:pt>
                <c:pt idx="21073">
                  <c:v>3.3919785308848258</c:v>
                </c:pt>
                <c:pt idx="21074">
                  <c:v>3.3918329602666657</c:v>
                </c:pt>
                <c:pt idx="21075">
                  <c:v>3.3916437184630577</c:v>
                </c:pt>
                <c:pt idx="21076">
                  <c:v>3.3914617551908415</c:v>
                </c:pt>
                <c:pt idx="21077">
                  <c:v>3.3912288422027537</c:v>
                </c:pt>
                <c:pt idx="21078">
                  <c:v>3.3910687145227776</c:v>
                </c:pt>
                <c:pt idx="21079">
                  <c:v>3.3906320026692658</c:v>
                </c:pt>
                <c:pt idx="21080">
                  <c:v>3.3904864320511057</c:v>
                </c:pt>
                <c:pt idx="21081">
                  <c:v>3.3902316834698096</c:v>
                </c:pt>
                <c:pt idx="21082">
                  <c:v>3.3899987704817218</c:v>
                </c:pt>
                <c:pt idx="21083">
                  <c:v>3.3898022501476897</c:v>
                </c:pt>
                <c:pt idx="21084">
                  <c:v>3.3896421224677136</c:v>
                </c:pt>
                <c:pt idx="21085">
                  <c:v>3.3894383236022896</c:v>
                </c:pt>
                <c:pt idx="21086">
                  <c:v>3.3892126891446255</c:v>
                </c:pt>
                <c:pt idx="21087">
                  <c:v>3.3889506620329053</c:v>
                </c:pt>
                <c:pt idx="21088">
                  <c:v>3.3887614202292973</c:v>
                </c:pt>
                <c:pt idx="21089">
                  <c:v>3.3885867354875052</c:v>
                </c:pt>
                <c:pt idx="21090">
                  <c:v>3.3882883157207613</c:v>
                </c:pt>
                <c:pt idx="21091">
                  <c:v>3.3881354665721775</c:v>
                </c:pt>
                <c:pt idx="21092">
                  <c:v>3.3879607818303854</c:v>
                </c:pt>
                <c:pt idx="21093">
                  <c:v>3.3876987547186652</c:v>
                </c:pt>
                <c:pt idx="21094">
                  <c:v>3.3875531841005051</c:v>
                </c:pt>
                <c:pt idx="21095">
                  <c:v>3.3874003349519213</c:v>
                </c:pt>
                <c:pt idx="21096">
                  <c:v>3.3872547643337612</c:v>
                </c:pt>
                <c:pt idx="21097">
                  <c:v>3.386992737222041</c:v>
                </c:pt>
                <c:pt idx="21098">
                  <c:v>3.3867598242339532</c:v>
                </c:pt>
                <c:pt idx="21099">
                  <c:v>3.386548746838105</c:v>
                </c:pt>
                <c:pt idx="21100">
                  <c:v>3.3863886191581289</c:v>
                </c:pt>
                <c:pt idx="21101">
                  <c:v>3.3862430485399688</c:v>
                </c:pt>
                <c:pt idx="21102">
                  <c:v>3.3860028570204888</c:v>
                </c:pt>
                <c:pt idx="21103">
                  <c:v>3.3858281722786967</c:v>
                </c:pt>
                <c:pt idx="21104">
                  <c:v>3.3856316519446645</c:v>
                </c:pt>
                <c:pt idx="21105">
                  <c:v>3.3854860813265044</c:v>
                </c:pt>
                <c:pt idx="21106">
                  <c:v>3.3853259536465283</c:v>
                </c:pt>
                <c:pt idx="21107">
                  <c:v>3.3851003191888642</c:v>
                </c:pt>
                <c:pt idx="21108">
                  <c:v>3.3849110773852562</c:v>
                </c:pt>
                <c:pt idx="21109">
                  <c:v>3.3847582282366724</c:v>
                </c:pt>
                <c:pt idx="21110">
                  <c:v>3.3845689864330644</c:v>
                </c:pt>
                <c:pt idx="21111">
                  <c:v>3.3844088587530883</c:v>
                </c:pt>
                <c:pt idx="21112">
                  <c:v>3.3842196169494803</c:v>
                </c:pt>
                <c:pt idx="21113">
                  <c:v>3.3840085395536321</c:v>
                </c:pt>
                <c:pt idx="21114">
                  <c:v>3.3838192977500241</c:v>
                </c:pt>
                <c:pt idx="21115">
                  <c:v>3.3836300559464161</c:v>
                </c:pt>
                <c:pt idx="21116">
                  <c:v>3.3834189785505679</c:v>
                </c:pt>
                <c:pt idx="21117">
                  <c:v>3.3832661294019841</c:v>
                </c:pt>
                <c:pt idx="21118">
                  <c:v>3.3830841661297679</c:v>
                </c:pt>
                <c:pt idx="21119">
                  <c:v>3.3829022028575517</c:v>
                </c:pt>
                <c:pt idx="21120">
                  <c:v>3.3827275181157597</c:v>
                </c:pt>
                <c:pt idx="21121">
                  <c:v>3.3825309977817275</c:v>
                </c:pt>
                <c:pt idx="21122">
                  <c:v>3.3822762492004315</c:v>
                </c:pt>
                <c:pt idx="21123">
                  <c:v>3.3820651718045833</c:v>
                </c:pt>
                <c:pt idx="21124">
                  <c:v>3.3817449164455993</c:v>
                </c:pt>
                <c:pt idx="21125">
                  <c:v>3.3815265605193274</c:v>
                </c:pt>
                <c:pt idx="21126">
                  <c:v>3.3813664328393513</c:v>
                </c:pt>
                <c:pt idx="21127">
                  <c:v>3.3810971271962393</c:v>
                </c:pt>
                <c:pt idx="21128">
                  <c:v>3.3809006068622072</c:v>
                </c:pt>
                <c:pt idx="21129">
                  <c:v>3.380704086528175</c:v>
                </c:pt>
                <c:pt idx="21130">
                  <c:v>3.380514844724567</c:v>
                </c:pt>
                <c:pt idx="21131">
                  <c:v>3.3801727537723751</c:v>
                </c:pt>
                <c:pt idx="21132">
                  <c:v>3.3799835119687671</c:v>
                </c:pt>
                <c:pt idx="21133">
                  <c:v>3.3797287633874711</c:v>
                </c:pt>
                <c:pt idx="21134">
                  <c:v>3.379554078645679</c:v>
                </c:pt>
                <c:pt idx="21135">
                  <c:v>3.3793939509657029</c:v>
                </c:pt>
                <c:pt idx="21136">
                  <c:v>3.3792483803475428</c:v>
                </c:pt>
                <c:pt idx="21137">
                  <c:v>3.3790591385439348</c:v>
                </c:pt>
                <c:pt idx="21138">
                  <c:v>3.3788335040862707</c:v>
                </c:pt>
                <c:pt idx="21139">
                  <c:v>3.3786879334681106</c:v>
                </c:pt>
                <c:pt idx="21140">
                  <c:v>3.3784331848868145</c:v>
                </c:pt>
                <c:pt idx="21141">
                  <c:v>3.3782876142686544</c:v>
                </c:pt>
                <c:pt idx="21142">
                  <c:v>3.3781347651200706</c:v>
                </c:pt>
                <c:pt idx="21143">
                  <c:v>3.3779600803782786</c:v>
                </c:pt>
                <c:pt idx="21144">
                  <c:v>3.3777708385746705</c:v>
                </c:pt>
                <c:pt idx="21145">
                  <c:v>3.3775452041170064</c:v>
                </c:pt>
                <c:pt idx="21146">
                  <c:v>3.3773923549684226</c:v>
                </c:pt>
                <c:pt idx="21147">
                  <c:v>3.3771230493253106</c:v>
                </c:pt>
                <c:pt idx="21148">
                  <c:v>3.3769119719294625</c:v>
                </c:pt>
                <c:pt idx="21149">
                  <c:v>3.3767227301258544</c:v>
                </c:pt>
                <c:pt idx="21150">
                  <c:v>3.3765771595076943</c:v>
                </c:pt>
                <c:pt idx="21151">
                  <c:v>3.3764315888895342</c:v>
                </c:pt>
                <c:pt idx="21152">
                  <c:v>3.376249625617318</c:v>
                </c:pt>
                <c:pt idx="21153">
                  <c:v>3.376074940875526</c:v>
                </c:pt>
                <c:pt idx="21154">
                  <c:v>3.3758856990719179</c:v>
                </c:pt>
                <c:pt idx="21155">
                  <c:v>3.3756819002064939</c:v>
                </c:pt>
                <c:pt idx="21156">
                  <c:v>3.37547810134107</c:v>
                </c:pt>
                <c:pt idx="21157">
                  <c:v>3.3753252521924861</c:v>
                </c:pt>
                <c:pt idx="21158">
                  <c:v>3.375179681574326</c:v>
                </c:pt>
                <c:pt idx="21159">
                  <c:v>3.3749977183021098</c:v>
                </c:pt>
                <c:pt idx="21160">
                  <c:v>3.3748011979680776</c:v>
                </c:pt>
                <c:pt idx="21161">
                  <c:v>3.3746410702881016</c:v>
                </c:pt>
                <c:pt idx="21162">
                  <c:v>3.3744008787686215</c:v>
                </c:pt>
                <c:pt idx="21163">
                  <c:v>3.3742043584345893</c:v>
                </c:pt>
                <c:pt idx="21164">
                  <c:v>3.3740442307546132</c:v>
                </c:pt>
                <c:pt idx="21165">
                  <c:v>3.3738331533587651</c:v>
                </c:pt>
                <c:pt idx="21166">
                  <c:v>3.3736511900865489</c:v>
                </c:pt>
                <c:pt idx="21167">
                  <c:v>3.3734983409379651</c:v>
                </c:pt>
                <c:pt idx="21168">
                  <c:v>3.373338213257989</c:v>
                </c:pt>
                <c:pt idx="21169">
                  <c:v>3.3731780855780129</c:v>
                </c:pt>
                <c:pt idx="21170">
                  <c:v>3.3729306155281087</c:v>
                </c:pt>
                <c:pt idx="21171">
                  <c:v>3.3727340951940765</c:v>
                </c:pt>
                <c:pt idx="21172">
                  <c:v>3.3724502324891485</c:v>
                </c:pt>
                <c:pt idx="21173">
                  <c:v>3.3722464336237246</c:v>
                </c:pt>
                <c:pt idx="21174">
                  <c:v>3.3721008630055644</c:v>
                </c:pt>
                <c:pt idx="21175">
                  <c:v>3.3718679500174766</c:v>
                </c:pt>
                <c:pt idx="21176">
                  <c:v>3.3717151008688928</c:v>
                </c:pt>
                <c:pt idx="21177">
                  <c:v>3.3715695302507327</c:v>
                </c:pt>
                <c:pt idx="21178">
                  <c:v>3.3713875669785165</c:v>
                </c:pt>
                <c:pt idx="21179">
                  <c:v>3.3711473754590364</c:v>
                </c:pt>
                <c:pt idx="21180">
                  <c:v>3.3709872477790603</c:v>
                </c:pt>
                <c:pt idx="21181">
                  <c:v>3.3707907274450282</c:v>
                </c:pt>
                <c:pt idx="21182">
                  <c:v>3.3706160427032361</c:v>
                </c:pt>
                <c:pt idx="21183">
                  <c:v>3.37045591502326</c:v>
                </c:pt>
                <c:pt idx="21184">
                  <c:v>3.370281230281468</c:v>
                </c:pt>
                <c:pt idx="21185">
                  <c:v>3.3701356596633079</c:v>
                </c:pt>
                <c:pt idx="21186">
                  <c:v>3.3699027466752201</c:v>
                </c:pt>
                <c:pt idx="21187">
                  <c:v>3.3697571760570599</c:v>
                </c:pt>
                <c:pt idx="21188">
                  <c:v>3.3696116054388998</c:v>
                </c:pt>
                <c:pt idx="21189">
                  <c:v>3.3694369206971078</c:v>
                </c:pt>
                <c:pt idx="21190">
                  <c:v>3.3692476788934997</c:v>
                </c:pt>
                <c:pt idx="21191">
                  <c:v>3.3690802726831</c:v>
                </c:pt>
                <c:pt idx="21192">
                  <c:v>3.368876473817676</c:v>
                </c:pt>
                <c:pt idx="21193">
                  <c:v>3.3686872320140679</c:v>
                </c:pt>
                <c:pt idx="21194">
                  <c:v>3.3685125472722759</c:v>
                </c:pt>
                <c:pt idx="21195">
                  <c:v>3.3683524195922998</c:v>
                </c:pt>
                <c:pt idx="21196">
                  <c:v>3.3681486207268758</c:v>
                </c:pt>
                <c:pt idx="21197">
                  <c:v>3.367930264800604</c:v>
                </c:pt>
                <c:pt idx="21198">
                  <c:v>3.3677555800588119</c:v>
                </c:pt>
                <c:pt idx="21199">
                  <c:v>3.3675663382552039</c:v>
                </c:pt>
                <c:pt idx="21200">
                  <c:v>3.3674207676370438</c:v>
                </c:pt>
                <c:pt idx="21201">
                  <c:v>3.3672751970188837</c:v>
                </c:pt>
                <c:pt idx="21202">
                  <c:v>3.3670932337466675</c:v>
                </c:pt>
                <c:pt idx="21203">
                  <c:v>3.3668457636967632</c:v>
                </c:pt>
                <c:pt idx="21204">
                  <c:v>3.3666492433627311</c:v>
                </c:pt>
                <c:pt idx="21205">
                  <c:v>3.366503672744571</c:v>
                </c:pt>
                <c:pt idx="21206">
                  <c:v>3.3662707597564832</c:v>
                </c:pt>
                <c:pt idx="21207">
                  <c:v>3.366125189138323</c:v>
                </c:pt>
                <c:pt idx="21208">
                  <c:v>3.3659577829279232</c:v>
                </c:pt>
                <c:pt idx="21209">
                  <c:v>3.365775819655707</c:v>
                </c:pt>
                <c:pt idx="21210">
                  <c:v>3.3656084134453073</c:v>
                </c:pt>
                <c:pt idx="21211">
                  <c:v>3.3654555642967234</c:v>
                </c:pt>
                <c:pt idx="21212">
                  <c:v>3.3653099936785633</c:v>
                </c:pt>
                <c:pt idx="21213">
                  <c:v>3.3650916377522915</c:v>
                </c:pt>
                <c:pt idx="21214">
                  <c:v>3.3648077750473635</c:v>
                </c:pt>
                <c:pt idx="21215">
                  <c:v>3.3646403688369637</c:v>
                </c:pt>
                <c:pt idx="21216">
                  <c:v>3.3644147343792996</c:v>
                </c:pt>
                <c:pt idx="21217">
                  <c:v>3.3642473281688998</c:v>
                </c:pt>
                <c:pt idx="21218">
                  <c:v>3.3640726434271078</c:v>
                </c:pt>
                <c:pt idx="21219">
                  <c:v>3.3639197942785239</c:v>
                </c:pt>
                <c:pt idx="21220">
                  <c:v>3.363606817449964</c:v>
                </c:pt>
                <c:pt idx="21221">
                  <c:v>3.3633739044618762</c:v>
                </c:pt>
                <c:pt idx="21222">
                  <c:v>3.3631773841278441</c:v>
                </c:pt>
                <c:pt idx="21223">
                  <c:v>3.3630318135096839</c:v>
                </c:pt>
                <c:pt idx="21224">
                  <c:v>3.3628571287678919</c:v>
                </c:pt>
                <c:pt idx="21225">
                  <c:v>3.3627042796193081</c:v>
                </c:pt>
                <c:pt idx="21226">
                  <c:v>3.3625587090011479</c:v>
                </c:pt>
                <c:pt idx="21227">
                  <c:v>3.3624131383829878</c:v>
                </c:pt>
                <c:pt idx="21228">
                  <c:v>3.3622384536411958</c:v>
                </c:pt>
                <c:pt idx="21229">
                  <c:v>3.3620928830230357</c:v>
                </c:pt>
                <c:pt idx="21230">
                  <c:v>3.3619254768126359</c:v>
                </c:pt>
                <c:pt idx="21231">
                  <c:v>3.3617580706022361</c:v>
                </c:pt>
                <c:pt idx="21232">
                  <c:v>3.36150332202094</c:v>
                </c:pt>
                <c:pt idx="21233">
                  <c:v>3.3613213587487238</c:v>
                </c:pt>
                <c:pt idx="21234">
                  <c:v>3.3611612310687478</c:v>
                </c:pt>
                <c:pt idx="21235">
                  <c:v>3.3610083819201639</c:v>
                </c:pt>
                <c:pt idx="21236">
                  <c:v>3.3608628113020038</c:v>
                </c:pt>
                <c:pt idx="21237">
                  <c:v>3.3606808480297876</c:v>
                </c:pt>
                <c:pt idx="21238">
                  <c:v>3.3604552135721235</c:v>
                </c:pt>
                <c:pt idx="21239">
                  <c:v>3.3602295791144594</c:v>
                </c:pt>
                <c:pt idx="21240">
                  <c:v>3.3600185017186113</c:v>
                </c:pt>
                <c:pt idx="21241">
                  <c:v>3.3598438169768192</c:v>
                </c:pt>
                <c:pt idx="21242">
                  <c:v>3.3596472966427871</c:v>
                </c:pt>
                <c:pt idx="21243">
                  <c:v>3.3594653333705708</c:v>
                </c:pt>
                <c:pt idx="21244">
                  <c:v>3.3592760915669628</c:v>
                </c:pt>
                <c:pt idx="21245">
                  <c:v>3.3591014068251708</c:v>
                </c:pt>
                <c:pt idx="21246">
                  <c:v>3.358948557676587</c:v>
                </c:pt>
                <c:pt idx="21247">
                  <c:v>3.3586210237862111</c:v>
                </c:pt>
                <c:pt idx="21248">
                  <c:v>3.358475453168051</c:v>
                </c:pt>
                <c:pt idx="21249">
                  <c:v>3.3582789328340188</c:v>
                </c:pt>
                <c:pt idx="21250">
                  <c:v>3.3580023486604826</c:v>
                </c:pt>
                <c:pt idx="21251">
                  <c:v>3.3578422209805066</c:v>
                </c:pt>
                <c:pt idx="21252">
                  <c:v>3.3575801938687864</c:v>
                </c:pt>
                <c:pt idx="21253">
                  <c:v>3.3574200661888103</c:v>
                </c:pt>
                <c:pt idx="21254">
                  <c:v>3.3572744955706502</c:v>
                </c:pt>
                <c:pt idx="21255">
                  <c:v>3.35712892495249</c:v>
                </c:pt>
                <c:pt idx="21256">
                  <c:v>3.356939683148882</c:v>
                </c:pt>
                <c:pt idx="21257">
                  <c:v>3.35676499840709</c:v>
                </c:pt>
                <c:pt idx="21258">
                  <c:v>3.3565684780730578</c:v>
                </c:pt>
                <c:pt idx="21259">
                  <c:v>3.3564229074548977</c:v>
                </c:pt>
                <c:pt idx="21260">
                  <c:v>3.3562336656512897</c:v>
                </c:pt>
                <c:pt idx="21261">
                  <c:v>3.3559352458845457</c:v>
                </c:pt>
                <c:pt idx="21262">
                  <c:v>3.3557241684886976</c:v>
                </c:pt>
                <c:pt idx="21263">
                  <c:v>3.3555058125624257</c:v>
                </c:pt>
                <c:pt idx="21264">
                  <c:v>3.3552073927956818</c:v>
                </c:pt>
                <c:pt idx="21265">
                  <c:v>3.3550254295234656</c:v>
                </c:pt>
                <c:pt idx="21266">
                  <c:v>3.3548725803748818</c:v>
                </c:pt>
                <c:pt idx="21267">
                  <c:v>3.3546833385712738</c:v>
                </c:pt>
                <c:pt idx="21268">
                  <c:v>3.3545086538294817</c:v>
                </c:pt>
                <c:pt idx="21269">
                  <c:v>3.3542830193718176</c:v>
                </c:pt>
                <c:pt idx="21270">
                  <c:v>3.3541083346300256</c:v>
                </c:pt>
                <c:pt idx="21271">
                  <c:v>3.3539554854814417</c:v>
                </c:pt>
                <c:pt idx="21272">
                  <c:v>3.3537371295551699</c:v>
                </c:pt>
                <c:pt idx="21273">
                  <c:v>3.3535624448133778</c:v>
                </c:pt>
                <c:pt idx="21274">
                  <c:v>3.3533586459479539</c:v>
                </c:pt>
                <c:pt idx="21275">
                  <c:v>3.3528928199708097</c:v>
                </c:pt>
                <c:pt idx="21276">
                  <c:v>3.3527472493526496</c:v>
                </c:pt>
                <c:pt idx="21277">
                  <c:v>3.3525361719568014</c:v>
                </c:pt>
                <c:pt idx="21278">
                  <c:v>3.3522377521900575</c:v>
                </c:pt>
                <c:pt idx="21279">
                  <c:v>3.3520121177323934</c:v>
                </c:pt>
                <c:pt idx="21280">
                  <c:v>3.3518447115219936</c:v>
                </c:pt>
                <c:pt idx="21281">
                  <c:v>3.3516554697183856</c:v>
                </c:pt>
                <c:pt idx="21282">
                  <c:v>3.3513206572975855</c:v>
                </c:pt>
                <c:pt idx="21283">
                  <c:v>3.3511095799017374</c:v>
                </c:pt>
                <c:pt idx="21284">
                  <c:v>3.3509130595677052</c:v>
                </c:pt>
                <c:pt idx="21285">
                  <c:v>3.3507674889495451</c:v>
                </c:pt>
                <c:pt idx="21286">
                  <c:v>3.350621918331385</c:v>
                </c:pt>
                <c:pt idx="21287">
                  <c:v>3.350418119465961</c:v>
                </c:pt>
                <c:pt idx="21288">
                  <c:v>3.3501924850082969</c:v>
                </c:pt>
                <c:pt idx="21289">
                  <c:v>3.3500105217360807</c:v>
                </c:pt>
                <c:pt idx="21290">
                  <c:v>3.3498140014020485</c:v>
                </c:pt>
                <c:pt idx="21291">
                  <c:v>3.3496174810680164</c:v>
                </c:pt>
                <c:pt idx="21292">
                  <c:v>3.3494573533880403</c:v>
                </c:pt>
                <c:pt idx="21293">
                  <c:v>3.3492681115844323</c:v>
                </c:pt>
                <c:pt idx="21294">
                  <c:v>3.3490934268426402</c:v>
                </c:pt>
                <c:pt idx="21295">
                  <c:v>3.34883139973092</c:v>
                </c:pt>
                <c:pt idx="21296">
                  <c:v>3.3485475370259921</c:v>
                </c:pt>
                <c:pt idx="21297">
                  <c:v>3.3481326607647199</c:v>
                </c:pt>
                <c:pt idx="21298">
                  <c:v>3.3478851907148157</c:v>
                </c:pt>
                <c:pt idx="21299">
                  <c:v>3.3476595562571516</c:v>
                </c:pt>
                <c:pt idx="21300">
                  <c:v>3.3473829720836155</c:v>
                </c:pt>
                <c:pt idx="21301">
                  <c:v>3.3472155658732157</c:v>
                </c:pt>
                <c:pt idx="21302">
                  <c:v>3.3469899314155516</c:v>
                </c:pt>
                <c:pt idx="21303">
                  <c:v>3.3468443607973914</c:v>
                </c:pt>
                <c:pt idx="21304">
                  <c:v>3.3466187263397273</c:v>
                </c:pt>
                <c:pt idx="21305">
                  <c:v>3.3464731557215672</c:v>
                </c:pt>
                <c:pt idx="21306">
                  <c:v>3.346291192449351</c:v>
                </c:pt>
                <c:pt idx="21307">
                  <c:v>3.3461383433007672</c:v>
                </c:pt>
                <c:pt idx="21308">
                  <c:v>3.3459854941521834</c:v>
                </c:pt>
                <c:pt idx="21309">
                  <c:v>3.3457889738181512</c:v>
                </c:pt>
                <c:pt idx="21310">
                  <c:v>3.345526946706431</c:v>
                </c:pt>
                <c:pt idx="21311">
                  <c:v>3.3453304263723989</c:v>
                </c:pt>
                <c:pt idx="21312">
                  <c:v>3.345112070446127</c:v>
                </c:pt>
                <c:pt idx="21313">
                  <c:v>3.3449446642357272</c:v>
                </c:pt>
                <c:pt idx="21314">
                  <c:v>3.3447699794939352</c:v>
                </c:pt>
                <c:pt idx="21315">
                  <c:v>3.3446098518139591</c:v>
                </c:pt>
                <c:pt idx="21316">
                  <c:v>3.3443769388258713</c:v>
                </c:pt>
                <c:pt idx="21317">
                  <c:v>3.3440130122814393</c:v>
                </c:pt>
                <c:pt idx="21318">
                  <c:v>3.3437946563551675</c:v>
                </c:pt>
                <c:pt idx="21319">
                  <c:v>3.3436490857370074</c:v>
                </c:pt>
                <c:pt idx="21320">
                  <c:v>3.3434598439333993</c:v>
                </c:pt>
                <c:pt idx="21321">
                  <c:v>3.3432778806611831</c:v>
                </c:pt>
                <c:pt idx="21322">
                  <c:v>3.3431104744507834</c:v>
                </c:pt>
                <c:pt idx="21323">
                  <c:v>3.3429649038326232</c:v>
                </c:pt>
                <c:pt idx="21324">
                  <c:v>3.3428193332144631</c:v>
                </c:pt>
                <c:pt idx="21325">
                  <c:v>3.3424845207936631</c:v>
                </c:pt>
                <c:pt idx="21326">
                  <c:v>3.342193379558311</c:v>
                </c:pt>
                <c:pt idx="21327">
                  <c:v>3.3420114162860948</c:v>
                </c:pt>
                <c:pt idx="21328">
                  <c:v>3.3418294530138786</c:v>
                </c:pt>
                <c:pt idx="21329">
                  <c:v>3.3416329326798464</c:v>
                </c:pt>
                <c:pt idx="21330">
                  <c:v>3.3413781840985504</c:v>
                </c:pt>
                <c:pt idx="21331">
                  <c:v>3.3410724858013823</c:v>
                </c:pt>
                <c:pt idx="21332">
                  <c:v>3.3409123581214062</c:v>
                </c:pt>
                <c:pt idx="21333">
                  <c:v>3.3407595089728224</c:v>
                </c:pt>
                <c:pt idx="21334">
                  <c:v>3.3405484315769742</c:v>
                </c:pt>
                <c:pt idx="21335">
                  <c:v>3.3402718474034381</c:v>
                </c:pt>
                <c:pt idx="21336">
                  <c:v>3.340126276785278</c:v>
                </c:pt>
                <c:pt idx="21337">
                  <c:v>3.3399661491053019</c:v>
                </c:pt>
                <c:pt idx="21338">
                  <c:v>3.3398060214253258</c:v>
                </c:pt>
                <c:pt idx="21339">
                  <c:v>3.3396604508071657</c:v>
                </c:pt>
                <c:pt idx="21340">
                  <c:v>3.3395148801890056</c:v>
                </c:pt>
                <c:pt idx="21341">
                  <c:v>3.3392819672009177</c:v>
                </c:pt>
                <c:pt idx="21342">
                  <c:v>3.3391363965827576</c:v>
                </c:pt>
                <c:pt idx="21343">
                  <c:v>3.3389398762487255</c:v>
                </c:pt>
                <c:pt idx="21344">
                  <c:v>3.3386123423583496</c:v>
                </c:pt>
                <c:pt idx="21345">
                  <c:v>3.3384303790861334</c:v>
                </c:pt>
                <c:pt idx="21346">
                  <c:v>3.3382193016902852</c:v>
                </c:pt>
                <c:pt idx="21347">
                  <c:v>3.3380446169484932</c:v>
                </c:pt>
                <c:pt idx="21348">
                  <c:v>3.337768032774957</c:v>
                </c:pt>
                <c:pt idx="21349">
                  <c:v>3.337607905094981</c:v>
                </c:pt>
                <c:pt idx="21350">
                  <c:v>3.3373822706373169</c:v>
                </c:pt>
                <c:pt idx="21351">
                  <c:v>3.3372003073651006</c:v>
                </c:pt>
                <c:pt idx="21352">
                  <c:v>3.3370401796851246</c:v>
                </c:pt>
                <c:pt idx="21353">
                  <c:v>3.3368509378815165</c:v>
                </c:pt>
                <c:pt idx="21354">
                  <c:v>3.3366835316711168</c:v>
                </c:pt>
                <c:pt idx="21355">
                  <c:v>3.3364360616212125</c:v>
                </c:pt>
                <c:pt idx="21356">
                  <c:v>3.3362613768794205</c:v>
                </c:pt>
                <c:pt idx="21357">
                  <c:v>3.3360939706690207</c:v>
                </c:pt>
                <c:pt idx="21358">
                  <c:v>3.3358246650259087</c:v>
                </c:pt>
                <c:pt idx="21359">
                  <c:v>3.3355553593827967</c:v>
                </c:pt>
                <c:pt idx="21360">
                  <c:v>3.3354097887646366</c:v>
                </c:pt>
                <c:pt idx="21361">
                  <c:v>3.3352423825542368</c:v>
                </c:pt>
                <c:pt idx="21362">
                  <c:v>3.3350822548742607</c:v>
                </c:pt>
                <c:pt idx="21363">
                  <c:v>3.3349366842561006</c:v>
                </c:pt>
                <c:pt idx="21364">
                  <c:v>3.3347911136379405</c:v>
                </c:pt>
                <c:pt idx="21365">
                  <c:v>3.3346382644893566</c:v>
                </c:pt>
                <c:pt idx="21366">
                  <c:v>3.3344781368093805</c:v>
                </c:pt>
                <c:pt idx="21367">
                  <c:v>3.3341433243885805</c:v>
                </c:pt>
                <c:pt idx="21368">
                  <c:v>3.3339613611163643</c:v>
                </c:pt>
                <c:pt idx="21369">
                  <c:v>3.3337721193127563</c:v>
                </c:pt>
                <c:pt idx="21370">
                  <c:v>3.3335319277932762</c:v>
                </c:pt>
                <c:pt idx="21371">
                  <c:v>3.3330515447543161</c:v>
                </c:pt>
                <c:pt idx="21372">
                  <c:v>3.3328841385439163</c:v>
                </c:pt>
                <c:pt idx="21373">
                  <c:v>3.3327094538021242</c:v>
                </c:pt>
                <c:pt idx="21374">
                  <c:v>3.3325347690603322</c:v>
                </c:pt>
                <c:pt idx="21375">
                  <c:v>3.3323455272567242</c:v>
                </c:pt>
                <c:pt idx="21376">
                  <c:v>3.332134449860876</c:v>
                </c:pt>
                <c:pt idx="21377">
                  <c:v>3.3319160939346042</c:v>
                </c:pt>
                <c:pt idx="21378">
                  <c:v>3.3317559662546281</c:v>
                </c:pt>
                <c:pt idx="21379">
                  <c:v>3.3314866606115161</c:v>
                </c:pt>
                <c:pt idx="21380">
                  <c:v>3.3313338114629323</c:v>
                </c:pt>
                <c:pt idx="21381">
                  <c:v>3.3311882408447722</c:v>
                </c:pt>
                <c:pt idx="21382">
                  <c:v>3.331006277572556</c:v>
                </c:pt>
                <c:pt idx="21383">
                  <c:v>3.3308097572385238</c:v>
                </c:pt>
                <c:pt idx="21384">
                  <c:v>3.3306641866203637</c:v>
                </c:pt>
                <c:pt idx="21385">
                  <c:v>3.3304531092245155</c:v>
                </c:pt>
                <c:pt idx="21386">
                  <c:v>3.3303002600759317</c:v>
                </c:pt>
                <c:pt idx="21387">
                  <c:v>3.3301037397418995</c:v>
                </c:pt>
                <c:pt idx="21388">
                  <c:v>3.3299144979382915</c:v>
                </c:pt>
                <c:pt idx="21389">
                  <c:v>3.3297689273201314</c:v>
                </c:pt>
                <c:pt idx="21390">
                  <c:v>3.3295578499242833</c:v>
                </c:pt>
                <c:pt idx="21391">
                  <c:v>3.3294122793061232</c:v>
                </c:pt>
                <c:pt idx="21392">
                  <c:v>3.3292594301575393</c:v>
                </c:pt>
                <c:pt idx="21393">
                  <c:v>3.3291138595393792</c:v>
                </c:pt>
                <c:pt idx="21394">
                  <c:v>3.3289610103907954</c:v>
                </c:pt>
                <c:pt idx="21395">
                  <c:v>3.3288081612422116</c:v>
                </c:pt>
                <c:pt idx="21396">
                  <c:v>3.3286407550318118</c:v>
                </c:pt>
                <c:pt idx="21397">
                  <c:v>3.3284951844136517</c:v>
                </c:pt>
                <c:pt idx="21398">
                  <c:v>3.3283423352650678</c:v>
                </c:pt>
                <c:pt idx="21399">
                  <c:v>3.3281167008074037</c:v>
                </c:pt>
                <c:pt idx="21400">
                  <c:v>3.3279420160656117</c:v>
                </c:pt>
                <c:pt idx="21401">
                  <c:v>3.3277964454474516</c:v>
                </c:pt>
                <c:pt idx="21402">
                  <c:v>3.3276290392370518</c:v>
                </c:pt>
                <c:pt idx="21403">
                  <c:v>3.3273597335939398</c:v>
                </c:pt>
                <c:pt idx="21404">
                  <c:v>3.3271049850126437</c:v>
                </c:pt>
                <c:pt idx="21405">
                  <c:v>3.3269375788022439</c:v>
                </c:pt>
                <c:pt idx="21406">
                  <c:v>3.3267774511222679</c:v>
                </c:pt>
                <c:pt idx="21407">
                  <c:v>3.3266100449118681</c:v>
                </c:pt>
                <c:pt idx="21408">
                  <c:v>3.3264135245778359</c:v>
                </c:pt>
                <c:pt idx="21409">
                  <c:v>3.3262679539596758</c:v>
                </c:pt>
                <c:pt idx="21410">
                  <c:v>3.326115104811092</c:v>
                </c:pt>
                <c:pt idx="21411">
                  <c:v>3.325911305945668</c:v>
                </c:pt>
                <c:pt idx="21412">
                  <c:v>3.3256638358957638</c:v>
                </c:pt>
                <c:pt idx="21413">
                  <c:v>3.3254891511539717</c:v>
                </c:pt>
                <c:pt idx="21414">
                  <c:v>3.3252416811040675</c:v>
                </c:pt>
                <c:pt idx="21415">
                  <c:v>3.3250742748936677</c:v>
                </c:pt>
                <c:pt idx="21416">
                  <c:v>3.3249287042755076</c:v>
                </c:pt>
                <c:pt idx="21417">
                  <c:v>3.3247758551269238</c:v>
                </c:pt>
                <c:pt idx="21418">
                  <c:v>3.324608448916524</c:v>
                </c:pt>
                <c:pt idx="21419">
                  <c:v>3.3244192071129159</c:v>
                </c:pt>
                <c:pt idx="21420">
                  <c:v>3.3242590794329399</c:v>
                </c:pt>
                <c:pt idx="21421">
                  <c:v>3.3239970523212197</c:v>
                </c:pt>
                <c:pt idx="21422">
                  <c:v>3.3238005319871875</c:v>
                </c:pt>
                <c:pt idx="21423">
                  <c:v>3.3236331257767877</c:v>
                </c:pt>
                <c:pt idx="21424">
                  <c:v>3.3234802766282039</c:v>
                </c:pt>
                <c:pt idx="21425">
                  <c:v>3.3232400851087238</c:v>
                </c:pt>
                <c:pt idx="21426">
                  <c:v>3.3230799574287477</c:v>
                </c:pt>
                <c:pt idx="21427">
                  <c:v>3.3228761585633237</c:v>
                </c:pt>
                <c:pt idx="21428">
                  <c:v>3.3226141314516036</c:v>
                </c:pt>
                <c:pt idx="21429">
                  <c:v>3.3224103325861796</c:v>
                </c:pt>
                <c:pt idx="21430">
                  <c:v>3.3222138122521474</c:v>
                </c:pt>
                <c:pt idx="21431">
                  <c:v>3.3220172919181152</c:v>
                </c:pt>
                <c:pt idx="21432">
                  <c:v>3.321835328645899</c:v>
                </c:pt>
                <c:pt idx="21433">
                  <c:v>3.3215441874105469</c:v>
                </c:pt>
                <c:pt idx="21434">
                  <c:v>3.3213403885451229</c:v>
                </c:pt>
                <c:pt idx="21435">
                  <c:v>3.3211729823347231</c:v>
                </c:pt>
                <c:pt idx="21436">
                  <c:v>3.3210055761243233</c:v>
                </c:pt>
                <c:pt idx="21437">
                  <c:v>3.3208163343207153</c:v>
                </c:pt>
                <c:pt idx="21438">
                  <c:v>3.3206489281103155</c:v>
                </c:pt>
                <c:pt idx="21439">
                  <c:v>3.3204305721840437</c:v>
                </c:pt>
                <c:pt idx="21440">
                  <c:v>3.3202558874422516</c:v>
                </c:pt>
                <c:pt idx="21441">
                  <c:v>3.3200739241700354</c:v>
                </c:pt>
                <c:pt idx="21442">
                  <c:v>3.3198701253046115</c:v>
                </c:pt>
                <c:pt idx="21443">
                  <c:v>3.3196008196614994</c:v>
                </c:pt>
                <c:pt idx="21444">
                  <c:v>3.3194552490433393</c:v>
                </c:pt>
                <c:pt idx="21445">
                  <c:v>3.3192005004620433</c:v>
                </c:pt>
                <c:pt idx="21446">
                  <c:v>3.3189603089425632</c:v>
                </c:pt>
                <c:pt idx="21447">
                  <c:v>3.3187492315467151</c:v>
                </c:pt>
                <c:pt idx="21448">
                  <c:v>3.3185454326812911</c:v>
                </c:pt>
                <c:pt idx="21449">
                  <c:v>3.3183634694090749</c:v>
                </c:pt>
                <c:pt idx="21450">
                  <c:v>3.3182106202604911</c:v>
                </c:pt>
                <c:pt idx="21451">
                  <c:v>3.3180068213950671</c:v>
                </c:pt>
                <c:pt idx="21452">
                  <c:v>3.317861250776907</c:v>
                </c:pt>
                <c:pt idx="21453">
                  <c:v>3.3177156801587468</c:v>
                </c:pt>
                <c:pt idx="21454">
                  <c:v>3.3175482739483471</c:v>
                </c:pt>
                <c:pt idx="21455">
                  <c:v>3.3174027033301869</c:v>
                </c:pt>
                <c:pt idx="21456">
                  <c:v>3.3172134615265789</c:v>
                </c:pt>
                <c:pt idx="21457">
                  <c:v>3.3169732700070989</c:v>
                </c:pt>
                <c:pt idx="21458">
                  <c:v>3.3167767496730667</c:v>
                </c:pt>
                <c:pt idx="21459">
                  <c:v>3.3164419372522667</c:v>
                </c:pt>
                <c:pt idx="21460">
                  <c:v>3.3162017457327866</c:v>
                </c:pt>
                <c:pt idx="21461">
                  <c:v>3.3160052253987544</c:v>
                </c:pt>
                <c:pt idx="21462">
                  <c:v>3.3158159835951464</c:v>
                </c:pt>
                <c:pt idx="21463">
                  <c:v>3.3156121847297224</c:v>
                </c:pt>
                <c:pt idx="21464">
                  <c:v>3.3154593355811386</c:v>
                </c:pt>
                <c:pt idx="21465">
                  <c:v>3.3153137649629785</c:v>
                </c:pt>
                <c:pt idx="21466">
                  <c:v>3.3150881305053144</c:v>
                </c:pt>
                <c:pt idx="21467">
                  <c:v>3.3148770531094662</c:v>
                </c:pt>
                <c:pt idx="21468">
                  <c:v>3.3145422406886662</c:v>
                </c:pt>
                <c:pt idx="21469">
                  <c:v>3.3143821130086901</c:v>
                </c:pt>
                <c:pt idx="21470">
                  <c:v>3.314221985328714</c:v>
                </c:pt>
                <c:pt idx="21471">
                  <c:v>3.3140545791183142</c:v>
                </c:pt>
                <c:pt idx="21472">
                  <c:v>3.3138289446606501</c:v>
                </c:pt>
                <c:pt idx="21473">
                  <c:v>3.313632424326618</c:v>
                </c:pt>
                <c:pt idx="21474">
                  <c:v>3.3133776757453219</c:v>
                </c:pt>
                <c:pt idx="21475">
                  <c:v>3.3131884339417139</c:v>
                </c:pt>
                <c:pt idx="21476">
                  <c:v>3.3130283062617378</c:v>
                </c:pt>
                <c:pt idx="21477">
                  <c:v>3.3128245073963138</c:v>
                </c:pt>
                <c:pt idx="21478">
                  <c:v>3.3126352655927058</c:v>
                </c:pt>
                <c:pt idx="21479">
                  <c:v>3.3124241881968577</c:v>
                </c:pt>
                <c:pt idx="21480">
                  <c:v>3.3122567819864579</c:v>
                </c:pt>
                <c:pt idx="21481">
                  <c:v>3.3120457045906098</c:v>
                </c:pt>
                <c:pt idx="21482">
                  <c:v>3.3117545633552576</c:v>
                </c:pt>
                <c:pt idx="21483">
                  <c:v>3.3115216503671698</c:v>
                </c:pt>
                <c:pt idx="21484">
                  <c:v>3.3113178515017458</c:v>
                </c:pt>
                <c:pt idx="21485">
                  <c:v>3.3109684820191299</c:v>
                </c:pt>
                <c:pt idx="21486">
                  <c:v>3.3107792402155218</c:v>
                </c:pt>
                <c:pt idx="21487">
                  <c:v>3.3106336695973617</c:v>
                </c:pt>
                <c:pt idx="21488">
                  <c:v>3.3104589848555697</c:v>
                </c:pt>
                <c:pt idx="21489">
                  <c:v>3.3102333503979056</c:v>
                </c:pt>
                <c:pt idx="21490">
                  <c:v>3.3099713232861854</c:v>
                </c:pt>
                <c:pt idx="21491">
                  <c:v>3.3098184741376016</c:v>
                </c:pt>
                <c:pt idx="21492">
                  <c:v>3.3096583464576255</c:v>
                </c:pt>
                <c:pt idx="21493">
                  <c:v>3.3095054973090416</c:v>
                </c:pt>
                <c:pt idx="21494">
                  <c:v>3.3093016984436177</c:v>
                </c:pt>
                <c:pt idx="21495">
                  <c:v>3.3090251142700815</c:v>
                </c:pt>
                <c:pt idx="21496">
                  <c:v>3.3087849227506014</c:v>
                </c:pt>
                <c:pt idx="21497">
                  <c:v>3.3086029594783852</c:v>
                </c:pt>
                <c:pt idx="21498">
                  <c:v>3.3083482108970892</c:v>
                </c:pt>
                <c:pt idx="21499">
                  <c:v>3.3082026402789291</c:v>
                </c:pt>
                <c:pt idx="21500">
                  <c:v>3.3080352340685293</c:v>
                </c:pt>
                <c:pt idx="21501">
                  <c:v>3.3078605493267372</c:v>
                </c:pt>
                <c:pt idx="21502">
                  <c:v>3.3074602301272811</c:v>
                </c:pt>
                <c:pt idx="21503">
                  <c:v>3.3072928239168813</c:v>
                </c:pt>
                <c:pt idx="21504">
                  <c:v>3.3071399747682975</c:v>
                </c:pt>
                <c:pt idx="21505">
                  <c:v>3.3069507329646894</c:v>
                </c:pt>
                <c:pt idx="21506">
                  <c:v>3.3067906052847134</c:v>
                </c:pt>
                <c:pt idx="21507">
                  <c:v>3.3066304776047373</c:v>
                </c:pt>
                <c:pt idx="21508">
                  <c:v>3.3063975646166495</c:v>
                </c:pt>
                <c:pt idx="21509">
                  <c:v>3.3061282589735375</c:v>
                </c:pt>
                <c:pt idx="21510">
                  <c:v>3.3059681312935614</c:v>
                </c:pt>
                <c:pt idx="21511">
                  <c:v>3.3056842685886334</c:v>
                </c:pt>
                <c:pt idx="21512">
                  <c:v>3.3053130635128092</c:v>
                </c:pt>
                <c:pt idx="21513">
                  <c:v>3.3048399590052413</c:v>
                </c:pt>
                <c:pt idx="21514">
                  <c:v>3.3046943883870812</c:v>
                </c:pt>
                <c:pt idx="21515">
                  <c:v>3.304483310991233</c:v>
                </c:pt>
                <c:pt idx="21516">
                  <c:v>3.3042867906572009</c:v>
                </c:pt>
                <c:pt idx="21517">
                  <c:v>3.3041193844468011</c:v>
                </c:pt>
                <c:pt idx="21518">
                  <c:v>3.3039301426431931</c:v>
                </c:pt>
                <c:pt idx="21519">
                  <c:v>3.303770014963217</c:v>
                </c:pt>
                <c:pt idx="21520">
                  <c:v>3.3035298234437369</c:v>
                </c:pt>
                <c:pt idx="21521">
                  <c:v>3.3033842528255768</c:v>
                </c:pt>
                <c:pt idx="21522">
                  <c:v>3.3032386822074167</c:v>
                </c:pt>
                <c:pt idx="21523">
                  <c:v>3.3030057692193289</c:v>
                </c:pt>
                <c:pt idx="21524">
                  <c:v>3.3027801347616648</c:v>
                </c:pt>
                <c:pt idx="21525">
                  <c:v>3.3026054500198727</c:v>
                </c:pt>
                <c:pt idx="21526">
                  <c:v>3.3024162082162647</c:v>
                </c:pt>
                <c:pt idx="21527">
                  <c:v>3.3022196878822325</c:v>
                </c:pt>
                <c:pt idx="21528">
                  <c:v>3.3015355059788165</c:v>
                </c:pt>
                <c:pt idx="21529">
                  <c:v>3.3013317071133925</c:v>
                </c:pt>
                <c:pt idx="21530">
                  <c:v>3.3011715794334164</c:v>
                </c:pt>
                <c:pt idx="21531">
                  <c:v>3.3009313879139364</c:v>
                </c:pt>
                <c:pt idx="21532">
                  <c:v>3.3007858172957762</c:v>
                </c:pt>
                <c:pt idx="21533">
                  <c:v>3.3004510048749762</c:v>
                </c:pt>
                <c:pt idx="21534">
                  <c:v>3.3002544845409441</c:v>
                </c:pt>
                <c:pt idx="21535">
                  <c:v>3.3000434071450959</c:v>
                </c:pt>
                <c:pt idx="21536">
                  <c:v>3.2997741015019839</c:v>
                </c:pt>
                <c:pt idx="21537">
                  <c:v>3.2996139738220078</c:v>
                </c:pt>
                <c:pt idx="21538">
                  <c:v>3.2994538461420317</c:v>
                </c:pt>
                <c:pt idx="21539">
                  <c:v>3.2991554263752878</c:v>
                </c:pt>
                <c:pt idx="21540">
                  <c:v>3.2989661845716798</c:v>
                </c:pt>
                <c:pt idx="21541">
                  <c:v>3.2986459292126957</c:v>
                </c:pt>
                <c:pt idx="21542">
                  <c:v>3.2984421303472717</c:v>
                </c:pt>
                <c:pt idx="21543">
                  <c:v>3.2982892811986879</c:v>
                </c:pt>
                <c:pt idx="21544">
                  <c:v>3.2980782038028398</c:v>
                </c:pt>
                <c:pt idx="21545">
                  <c:v>3.2977433913820398</c:v>
                </c:pt>
                <c:pt idx="21546">
                  <c:v>3.2974813642703196</c:v>
                </c:pt>
                <c:pt idx="21547">
                  <c:v>3.2972702868744714</c:v>
                </c:pt>
                <c:pt idx="21548">
                  <c:v>3.2970956021326794</c:v>
                </c:pt>
                <c:pt idx="21549">
                  <c:v>3.2969281959222796</c:v>
                </c:pt>
                <c:pt idx="21550">
                  <c:v>3.2967171185264315</c:v>
                </c:pt>
                <c:pt idx="21551">
                  <c:v>3.2965715479082713</c:v>
                </c:pt>
                <c:pt idx="21552">
                  <c:v>3.2963677490428474</c:v>
                </c:pt>
                <c:pt idx="21553">
                  <c:v>3.2962221784246872</c:v>
                </c:pt>
                <c:pt idx="21554">
                  <c:v>3.2960766078065271</c:v>
                </c:pt>
                <c:pt idx="21555">
                  <c:v>3.295800023632991</c:v>
                </c:pt>
                <c:pt idx="21556">
                  <c:v>3.2956544530148308</c:v>
                </c:pt>
                <c:pt idx="21557">
                  <c:v>3.2954870468044311</c:v>
                </c:pt>
                <c:pt idx="21558">
                  <c:v>3.2952104626308949</c:v>
                </c:pt>
                <c:pt idx="21559">
                  <c:v>3.294912042864151</c:v>
                </c:pt>
                <c:pt idx="21560">
                  <c:v>3.2946500157524308</c:v>
                </c:pt>
                <c:pt idx="21561">
                  <c:v>3.2944607739488228</c:v>
                </c:pt>
                <c:pt idx="21562">
                  <c:v>3.2942642536147906</c:v>
                </c:pt>
                <c:pt idx="21563">
                  <c:v>3.2939949479716786</c:v>
                </c:pt>
                <c:pt idx="21564">
                  <c:v>3.2936892496745105</c:v>
                </c:pt>
                <c:pt idx="21565">
                  <c:v>3.2934927293404783</c:v>
                </c:pt>
                <c:pt idx="21566">
                  <c:v>3.2933253231300785</c:v>
                </c:pt>
                <c:pt idx="21567">
                  <c:v>3.2931142457342304</c:v>
                </c:pt>
                <c:pt idx="21568">
                  <c:v>3.2929395609924383</c:v>
                </c:pt>
                <c:pt idx="21569">
                  <c:v>3.2926193056334543</c:v>
                </c:pt>
                <c:pt idx="21570">
                  <c:v>3.2923791141139742</c:v>
                </c:pt>
                <c:pt idx="21571">
                  <c:v>3.2922335434958141</c:v>
                </c:pt>
                <c:pt idx="21572">
                  <c:v>3.2920370231617819</c:v>
                </c:pt>
                <c:pt idx="21573">
                  <c:v>3.2918914525436218</c:v>
                </c:pt>
                <c:pt idx="21574">
                  <c:v>3.2917313248636457</c:v>
                </c:pt>
                <c:pt idx="21575">
                  <c:v>3.2914838548137415</c:v>
                </c:pt>
                <c:pt idx="21576">
                  <c:v>3.2913310056651577</c:v>
                </c:pt>
                <c:pt idx="21577">
                  <c:v>3.2911854350469976</c:v>
                </c:pt>
                <c:pt idx="21578">
                  <c:v>3.2909889147129654</c:v>
                </c:pt>
                <c:pt idx="21579">
                  <c:v>3.2907778373171173</c:v>
                </c:pt>
                <c:pt idx="21580">
                  <c:v>3.2905885955135092</c:v>
                </c:pt>
                <c:pt idx="21581">
                  <c:v>3.2904211893031095</c:v>
                </c:pt>
                <c:pt idx="21582">
                  <c:v>3.2902537830927097</c:v>
                </c:pt>
                <c:pt idx="21583">
                  <c:v>3.2900499842272857</c:v>
                </c:pt>
                <c:pt idx="21584">
                  <c:v>3.2897151718064856</c:v>
                </c:pt>
                <c:pt idx="21585">
                  <c:v>3.2895259300028776</c:v>
                </c:pt>
                <c:pt idx="21586">
                  <c:v>3.2893512452610856</c:v>
                </c:pt>
                <c:pt idx="21587">
                  <c:v>3.2891547249270534</c:v>
                </c:pt>
                <c:pt idx="21588">
                  <c:v>3.2888344695680694</c:v>
                </c:pt>
                <c:pt idx="21589">
                  <c:v>3.2886743418880933</c:v>
                </c:pt>
                <c:pt idx="21590">
                  <c:v>3.2884851000844852</c:v>
                </c:pt>
                <c:pt idx="21591">
                  <c:v>3.2882449085650052</c:v>
                </c:pt>
                <c:pt idx="21592">
                  <c:v>3.2880847808850291</c:v>
                </c:pt>
                <c:pt idx="21593">
                  <c:v>3.287910096143237</c:v>
                </c:pt>
                <c:pt idx="21594">
                  <c:v>3.2876626260933328</c:v>
                </c:pt>
                <c:pt idx="21595">
                  <c:v>3.2875170554751727</c:v>
                </c:pt>
                <c:pt idx="21596">
                  <c:v>3.2873642063265889</c:v>
                </c:pt>
                <c:pt idx="21597">
                  <c:v>3.2871749645229809</c:v>
                </c:pt>
                <c:pt idx="21598">
                  <c:v>3.287022115374397</c:v>
                </c:pt>
                <c:pt idx="21599">
                  <c:v>3.286818316508973</c:v>
                </c:pt>
                <c:pt idx="21600">
                  <c:v>3.2866509102985733</c:v>
                </c:pt>
                <c:pt idx="21601">
                  <c:v>3.2865053396804131</c:v>
                </c:pt>
                <c:pt idx="21602">
                  <c:v>3.2863524905318293</c:v>
                </c:pt>
                <c:pt idx="21603">
                  <c:v>3.2860904634201091</c:v>
                </c:pt>
                <c:pt idx="21604">
                  <c:v>3.285944892801949</c:v>
                </c:pt>
                <c:pt idx="21605">
                  <c:v>3.2857920436533652</c:v>
                </c:pt>
                <c:pt idx="21606">
                  <c:v>3.2855518521338851</c:v>
                </c:pt>
                <c:pt idx="21607">
                  <c:v>3.2853990029853013</c:v>
                </c:pt>
                <c:pt idx="21608">
                  <c:v>3.2851806470590295</c:v>
                </c:pt>
                <c:pt idx="21609">
                  <c:v>3.2850277979104456</c:v>
                </c:pt>
                <c:pt idx="21610">
                  <c:v>3.2848676702304695</c:v>
                </c:pt>
                <c:pt idx="21611">
                  <c:v>3.2846711498964374</c:v>
                </c:pt>
                <c:pt idx="21612">
                  <c:v>3.2844673510310134</c:v>
                </c:pt>
                <c:pt idx="21613">
                  <c:v>3.2843072233510373</c:v>
                </c:pt>
                <c:pt idx="21614">
                  <c:v>3.2841616527328772</c:v>
                </c:pt>
                <c:pt idx="21615">
                  <c:v>3.283979689460661</c:v>
                </c:pt>
                <c:pt idx="21616">
                  <c:v>3.283790447657053</c:v>
                </c:pt>
                <c:pt idx="21617">
                  <c:v>3.2836303199770769</c:v>
                </c:pt>
                <c:pt idx="21618">
                  <c:v>3.2834847493589168</c:v>
                </c:pt>
                <c:pt idx="21619">
                  <c:v>3.2833391787407566</c:v>
                </c:pt>
                <c:pt idx="21620">
                  <c:v>3.2831863295921728</c:v>
                </c:pt>
                <c:pt idx="21621">
                  <c:v>3.2830262019121967</c:v>
                </c:pt>
                <c:pt idx="21622">
                  <c:v>3.282858795701797</c:v>
                </c:pt>
                <c:pt idx="21623">
                  <c:v>3.2826986680218209</c:v>
                </c:pt>
                <c:pt idx="21624">
                  <c:v>3.2825021476877887</c:v>
                </c:pt>
                <c:pt idx="21625">
                  <c:v>3.2823347414773889</c:v>
                </c:pt>
                <c:pt idx="21626">
                  <c:v>3.2821818923288051</c:v>
                </c:pt>
                <c:pt idx="21627">
                  <c:v>3.282036321710645</c:v>
                </c:pt>
                <c:pt idx="21628">
                  <c:v>3.2818907510924848</c:v>
                </c:pt>
                <c:pt idx="21629">
                  <c:v>3.2817087878202686</c:v>
                </c:pt>
                <c:pt idx="21630">
                  <c:v>3.2815559386716848</c:v>
                </c:pt>
                <c:pt idx="21631">
                  <c:v>3.281388532461285</c:v>
                </c:pt>
                <c:pt idx="21632">
                  <c:v>3.2811046697563571</c:v>
                </c:pt>
                <c:pt idx="21633">
                  <c:v>3.2809590991381969</c:v>
                </c:pt>
                <c:pt idx="21634">
                  <c:v>3.2808062499896131</c:v>
                </c:pt>
                <c:pt idx="21635">
                  <c:v>3.280646122309637</c:v>
                </c:pt>
                <c:pt idx="21636">
                  <c:v>3.2803695381361009</c:v>
                </c:pt>
                <c:pt idx="21637">
                  <c:v>3.2802021319257011</c:v>
                </c:pt>
                <c:pt idx="21638">
                  <c:v>3.2799983330602771</c:v>
                </c:pt>
                <c:pt idx="21639">
                  <c:v>3.2797945341948531</c:v>
                </c:pt>
                <c:pt idx="21640">
                  <c:v>3.2796271279844533</c:v>
                </c:pt>
                <c:pt idx="21641">
                  <c:v>3.2794597217740535</c:v>
                </c:pt>
                <c:pt idx="21642">
                  <c:v>3.2792268087859657</c:v>
                </c:pt>
                <c:pt idx="21643">
                  <c:v>3.2790448455137495</c:v>
                </c:pt>
                <c:pt idx="21644">
                  <c:v>3.2788847178337734</c:v>
                </c:pt>
                <c:pt idx="21645">
                  <c:v>3.2786154121906614</c:v>
                </c:pt>
                <c:pt idx="21646">
                  <c:v>3.2784552845106854</c:v>
                </c:pt>
                <c:pt idx="21647">
                  <c:v>3.2782660427070773</c:v>
                </c:pt>
                <c:pt idx="21648">
                  <c:v>3.2780913579652853</c:v>
                </c:pt>
                <c:pt idx="21649">
                  <c:v>3.2779312302853092</c:v>
                </c:pt>
                <c:pt idx="21650">
                  <c:v>3.2776983172972214</c:v>
                </c:pt>
                <c:pt idx="21651">
                  <c:v>3.2775236325554293</c:v>
                </c:pt>
                <c:pt idx="21652">
                  <c:v>3.2772033771964453</c:v>
                </c:pt>
                <c:pt idx="21653">
                  <c:v>3.2770505280478615</c:v>
                </c:pt>
                <c:pt idx="21654">
                  <c:v>3.2768904003678854</c:v>
                </c:pt>
                <c:pt idx="21655">
                  <c:v>3.2766720444416135</c:v>
                </c:pt>
                <c:pt idx="21656">
                  <c:v>3.2764464099839494</c:v>
                </c:pt>
                <c:pt idx="21657">
                  <c:v>3.2763008393657893</c:v>
                </c:pt>
                <c:pt idx="21658">
                  <c:v>3.2761043190317571</c:v>
                </c:pt>
                <c:pt idx="21659">
                  <c:v>3.275907798697725</c:v>
                </c:pt>
                <c:pt idx="21660">
                  <c:v>3.2757549495491411</c:v>
                </c:pt>
                <c:pt idx="21661">
                  <c:v>3.275478365375605</c:v>
                </c:pt>
                <c:pt idx="21662">
                  <c:v>3.2751726670784369</c:v>
                </c:pt>
                <c:pt idx="21663">
                  <c:v>3.2746922840394768</c:v>
                </c:pt>
                <c:pt idx="21664">
                  <c:v>3.2745030422358687</c:v>
                </c:pt>
                <c:pt idx="21665">
                  <c:v>3.2742119010005166</c:v>
                </c:pt>
                <c:pt idx="21666">
                  <c:v>3.2739717094810366</c:v>
                </c:pt>
                <c:pt idx="21667">
                  <c:v>3.2738188603324527</c:v>
                </c:pt>
                <c:pt idx="21668">
                  <c:v>3.2736660111838689</c:v>
                </c:pt>
                <c:pt idx="21669">
                  <c:v>3.2735058835038928</c:v>
                </c:pt>
                <c:pt idx="21670">
                  <c:v>3.273353034355309</c:v>
                </c:pt>
                <c:pt idx="21671">
                  <c:v>3.2731419569594609</c:v>
                </c:pt>
                <c:pt idx="21672">
                  <c:v>3.2729527151558528</c:v>
                </c:pt>
                <c:pt idx="21673">
                  <c:v>3.2727125236363728</c:v>
                </c:pt>
                <c:pt idx="21674">
                  <c:v>3.2725305603641566</c:v>
                </c:pt>
                <c:pt idx="21675">
                  <c:v>3.2723631541537568</c:v>
                </c:pt>
                <c:pt idx="21676">
                  <c:v>3.272195747943357</c:v>
                </c:pt>
                <c:pt idx="21677">
                  <c:v>3.2720210632015649</c:v>
                </c:pt>
                <c:pt idx="21678">
                  <c:v>3.2718027072752931</c:v>
                </c:pt>
                <c:pt idx="21679">
                  <c:v>3.271642579595317</c:v>
                </c:pt>
                <c:pt idx="21680">
                  <c:v>3.271467894853525</c:v>
                </c:pt>
                <c:pt idx="21681">
                  <c:v>3.2713077671735489</c:v>
                </c:pt>
                <c:pt idx="21682">
                  <c:v>3.2710821327158848</c:v>
                </c:pt>
                <c:pt idx="21683">
                  <c:v>3.270849219727797</c:v>
                </c:pt>
                <c:pt idx="21684">
                  <c:v>3.2706235852701329</c:v>
                </c:pt>
                <c:pt idx="21685">
                  <c:v>3.2703251655033889</c:v>
                </c:pt>
                <c:pt idx="21686">
                  <c:v>3.2700776954534847</c:v>
                </c:pt>
                <c:pt idx="21687">
                  <c:v>3.2699248463049009</c:v>
                </c:pt>
                <c:pt idx="21688">
                  <c:v>3.2697574400945011</c:v>
                </c:pt>
                <c:pt idx="21689">
                  <c:v>3.2696045909459173</c:v>
                </c:pt>
                <c:pt idx="21690">
                  <c:v>3.2694517417973334</c:v>
                </c:pt>
                <c:pt idx="21691">
                  <c:v>3.2692843355869337</c:v>
                </c:pt>
                <c:pt idx="21692">
                  <c:v>3.2690805367215097</c:v>
                </c:pt>
                <c:pt idx="21693">
                  <c:v>3.2688985734492935</c:v>
                </c:pt>
                <c:pt idx="21694">
                  <c:v>3.2687530028311333</c:v>
                </c:pt>
                <c:pt idx="21695">
                  <c:v>3.2686001536825495</c:v>
                </c:pt>
                <c:pt idx="21696">
                  <c:v>3.2684545830643894</c:v>
                </c:pt>
                <c:pt idx="21697">
                  <c:v>3.2683090124462293</c:v>
                </c:pt>
                <c:pt idx="21698">
                  <c:v>3.2680760994581415</c:v>
                </c:pt>
                <c:pt idx="21699">
                  <c:v>3.2676685017282616</c:v>
                </c:pt>
                <c:pt idx="21700">
                  <c:v>3.2674792599246536</c:v>
                </c:pt>
                <c:pt idx="21701">
                  <c:v>3.2673191322446775</c:v>
                </c:pt>
                <c:pt idx="21702">
                  <c:v>3.2671735616265174</c:v>
                </c:pt>
                <c:pt idx="21703">
                  <c:v>3.2670134339465413</c:v>
                </c:pt>
                <c:pt idx="21704">
                  <c:v>3.2668241921429333</c:v>
                </c:pt>
                <c:pt idx="21705">
                  <c:v>3.2666567859325335</c:v>
                </c:pt>
                <c:pt idx="21706">
                  <c:v>3.2664821011907414</c:v>
                </c:pt>
                <c:pt idx="21707">
                  <c:v>3.2663074164489494</c:v>
                </c:pt>
                <c:pt idx="21708">
                  <c:v>3.2661400102385496</c:v>
                </c:pt>
                <c:pt idx="21709">
                  <c:v>3.2659070972504618</c:v>
                </c:pt>
                <c:pt idx="21710">
                  <c:v>3.2657615266323017</c:v>
                </c:pt>
                <c:pt idx="21711">
                  <c:v>3.2655868418905096</c:v>
                </c:pt>
                <c:pt idx="21712">
                  <c:v>3.2653903215564775</c:v>
                </c:pt>
                <c:pt idx="21713">
                  <c:v>3.2652229153460777</c:v>
                </c:pt>
                <c:pt idx="21714">
                  <c:v>3.2650482306042856</c:v>
                </c:pt>
                <c:pt idx="21715">
                  <c:v>3.2648953814557018</c:v>
                </c:pt>
                <c:pt idx="21716">
                  <c:v>3.2646988611216696</c:v>
                </c:pt>
                <c:pt idx="21717">
                  <c:v>3.2645023407876375</c:v>
                </c:pt>
                <c:pt idx="21718">
                  <c:v>3.2642403136759173</c:v>
                </c:pt>
                <c:pt idx="21719">
                  <c:v>3.2640365148104933</c:v>
                </c:pt>
                <c:pt idx="21720">
                  <c:v>3.2638472730068853</c:v>
                </c:pt>
                <c:pt idx="21721">
                  <c:v>3.2636216385492212</c:v>
                </c:pt>
                <c:pt idx="21722">
                  <c:v>3.2634178396837972</c:v>
                </c:pt>
                <c:pt idx="21723">
                  <c:v>3.2632431549420051</c:v>
                </c:pt>
                <c:pt idx="21724">
                  <c:v>3.2630903057934213</c:v>
                </c:pt>
                <c:pt idx="21725">
                  <c:v>3.2629010639898133</c:v>
                </c:pt>
                <c:pt idx="21726">
                  <c:v>3.2627554933716532</c:v>
                </c:pt>
                <c:pt idx="21727">
                  <c:v>3.262609922753493</c:v>
                </c:pt>
                <c:pt idx="21728">
                  <c:v>3.262369731234013</c:v>
                </c:pt>
                <c:pt idx="21729">
                  <c:v>3.262180489430405</c:v>
                </c:pt>
                <c:pt idx="21730">
                  <c:v>3.2620349188122448</c:v>
                </c:pt>
                <c:pt idx="21731">
                  <c:v>3.2618456770086368</c:v>
                </c:pt>
                <c:pt idx="21732">
                  <c:v>3.261692827860053</c:v>
                </c:pt>
                <c:pt idx="21733">
                  <c:v>3.2614526363405729</c:v>
                </c:pt>
                <c:pt idx="21734">
                  <c:v>3.2612779515987809</c:v>
                </c:pt>
                <c:pt idx="21735">
                  <c:v>3.2611323809806207</c:v>
                </c:pt>
                <c:pt idx="21736">
                  <c:v>3.2609431391770127</c:v>
                </c:pt>
                <c:pt idx="21737">
                  <c:v>3.2607611759047965</c:v>
                </c:pt>
                <c:pt idx="21738">
                  <c:v>3.2605864911630045</c:v>
                </c:pt>
                <c:pt idx="21739">
                  <c:v>3.2604409205448444</c:v>
                </c:pt>
                <c:pt idx="21740">
                  <c:v>3.2602444002108122</c:v>
                </c:pt>
                <c:pt idx="21741">
                  <c:v>3.2600842725308361</c:v>
                </c:pt>
                <c:pt idx="21742">
                  <c:v>3.25992414485086</c:v>
                </c:pt>
                <c:pt idx="21743">
                  <c:v>3.259749460109068</c:v>
                </c:pt>
                <c:pt idx="21744">
                  <c:v>3.2595820538986682</c:v>
                </c:pt>
                <c:pt idx="21745">
                  <c:v>3.2593928120950602</c:v>
                </c:pt>
                <c:pt idx="21746">
                  <c:v>3.2592254058846604</c:v>
                </c:pt>
                <c:pt idx="21747">
                  <c:v>3.2590579996742606</c:v>
                </c:pt>
                <c:pt idx="21748">
                  <c:v>3.2587668584389085</c:v>
                </c:pt>
                <c:pt idx="21749">
                  <c:v>3.2585994522285087</c:v>
                </c:pt>
                <c:pt idx="21750">
                  <c:v>3.2584320460181089</c:v>
                </c:pt>
                <c:pt idx="21751">
                  <c:v>3.2582355256840767</c:v>
                </c:pt>
                <c:pt idx="21752">
                  <c:v>3.2580753980041006</c:v>
                </c:pt>
                <c:pt idx="21753">
                  <c:v>3.2579298273859405</c:v>
                </c:pt>
                <c:pt idx="21754">
                  <c:v>3.2577842567677804</c:v>
                </c:pt>
                <c:pt idx="21755">
                  <c:v>3.2575731793719322</c:v>
                </c:pt>
                <c:pt idx="21756">
                  <c:v>3.2573184307906362</c:v>
                </c:pt>
                <c:pt idx="21757">
                  <c:v>3.2571728601724761</c:v>
                </c:pt>
                <c:pt idx="21758">
                  <c:v>3.2570127324925</c:v>
                </c:pt>
                <c:pt idx="21759">
                  <c:v>3.2567725409730199</c:v>
                </c:pt>
                <c:pt idx="21760">
                  <c:v>3.2565687421075959</c:v>
                </c:pt>
                <c:pt idx="21761">
                  <c:v>3.2563285505881159</c:v>
                </c:pt>
                <c:pt idx="21762">
                  <c:v>3.256110194661844</c:v>
                </c:pt>
                <c:pt idx="21763">
                  <c:v>3.255920952858236</c:v>
                </c:pt>
                <c:pt idx="21764">
                  <c:v>3.255746268116444</c:v>
                </c:pt>
                <c:pt idx="21765">
                  <c:v>3.2554915195351479</c:v>
                </c:pt>
                <c:pt idx="21766">
                  <c:v>3.2552731636088761</c:v>
                </c:pt>
                <c:pt idx="21767">
                  <c:v>3.2551203144602923</c:v>
                </c:pt>
                <c:pt idx="21768">
                  <c:v>3.2549310726566842</c:v>
                </c:pt>
                <c:pt idx="21769">
                  <c:v>3.2547418308530762</c:v>
                </c:pt>
                <c:pt idx="21770">
                  <c:v>3.2545817031731001</c:v>
                </c:pt>
                <c:pt idx="21771">
                  <c:v>3.2543997399008839</c:v>
                </c:pt>
                <c:pt idx="21772">
                  <c:v>3.2542468907523001</c:v>
                </c:pt>
                <c:pt idx="21773">
                  <c:v>3.2540430918868761</c:v>
                </c:pt>
                <c:pt idx="21774">
                  <c:v>3.2538538500832681</c:v>
                </c:pt>
                <c:pt idx="21775">
                  <c:v>3.2537010009346843</c:v>
                </c:pt>
                <c:pt idx="21776">
                  <c:v>3.2534899235388361</c:v>
                </c:pt>
                <c:pt idx="21777">
                  <c:v>3.2531769467102762</c:v>
                </c:pt>
                <c:pt idx="21778">
                  <c:v>3.2530240975616924</c:v>
                </c:pt>
                <c:pt idx="21779">
                  <c:v>3.2528566913512926</c:v>
                </c:pt>
                <c:pt idx="21780">
                  <c:v>3.2526820066095006</c:v>
                </c:pt>
                <c:pt idx="21781">
                  <c:v>3.2525000433372844</c:v>
                </c:pt>
                <c:pt idx="21782">
                  <c:v>3.2523544727191243</c:v>
                </c:pt>
                <c:pt idx="21783">
                  <c:v>3.2522089021009641</c:v>
                </c:pt>
                <c:pt idx="21784">
                  <c:v>3.252063331482804</c:v>
                </c:pt>
                <c:pt idx="21785">
                  <c:v>3.2519177608646439</c:v>
                </c:pt>
                <c:pt idx="21786">
                  <c:v>3.2517139619992199</c:v>
                </c:pt>
                <c:pt idx="21787">
                  <c:v>3.2515465557888201</c:v>
                </c:pt>
                <c:pt idx="21788">
                  <c:v>3.251386428108844</c:v>
                </c:pt>
                <c:pt idx="21789">
                  <c:v>3.251226300428868</c:v>
                </c:pt>
                <c:pt idx="21790">
                  <c:v>3.2510588942184682</c:v>
                </c:pt>
                <c:pt idx="21791">
                  <c:v>3.250913323600308</c:v>
                </c:pt>
                <c:pt idx="21792">
                  <c:v>3.2504911688086122</c:v>
                </c:pt>
                <c:pt idx="21793">
                  <c:v>3.2503237625982124</c:v>
                </c:pt>
                <c:pt idx="21794">
                  <c:v>3.2501563563878126</c:v>
                </c:pt>
                <c:pt idx="21795">
                  <c:v>3.2499525575223887</c:v>
                </c:pt>
                <c:pt idx="21796">
                  <c:v>3.2496104665701968</c:v>
                </c:pt>
                <c:pt idx="21797">
                  <c:v>3.2494503388902207</c:v>
                </c:pt>
                <c:pt idx="21798">
                  <c:v>3.2493047682720606</c:v>
                </c:pt>
                <c:pt idx="21799">
                  <c:v>3.2491300835302686</c:v>
                </c:pt>
                <c:pt idx="21800">
                  <c:v>3.2489044490726045</c:v>
                </c:pt>
                <c:pt idx="21801">
                  <c:v>3.2485696366518044</c:v>
                </c:pt>
                <c:pt idx="21802">
                  <c:v>3.2484022304414046</c:v>
                </c:pt>
                <c:pt idx="21803">
                  <c:v>3.2481838745151328</c:v>
                </c:pt>
                <c:pt idx="21804">
                  <c:v>3.2480091897733407</c:v>
                </c:pt>
                <c:pt idx="21805">
                  <c:v>3.2478126694393086</c:v>
                </c:pt>
                <c:pt idx="21806">
                  <c:v>3.2476670988211485</c:v>
                </c:pt>
                <c:pt idx="21807">
                  <c:v>3.2475069711411724</c:v>
                </c:pt>
                <c:pt idx="21808">
                  <c:v>3.2473250078689562</c:v>
                </c:pt>
                <c:pt idx="21809">
                  <c:v>3.2471648801889801</c:v>
                </c:pt>
                <c:pt idx="21810">
                  <c:v>3.2469974739785803</c:v>
                </c:pt>
                <c:pt idx="21811">
                  <c:v>3.2468446248299965</c:v>
                </c:pt>
                <c:pt idx="21812">
                  <c:v>3.2466335474341483</c:v>
                </c:pt>
                <c:pt idx="21813">
                  <c:v>3.2464151915078765</c:v>
                </c:pt>
                <c:pt idx="21814">
                  <c:v>3.2461094932107084</c:v>
                </c:pt>
                <c:pt idx="21815">
                  <c:v>3.2459420870003086</c:v>
                </c:pt>
                <c:pt idx="21816">
                  <c:v>3.2457819593203325</c:v>
                </c:pt>
                <c:pt idx="21817">
                  <c:v>3.2455999960481163</c:v>
                </c:pt>
                <c:pt idx="21818">
                  <c:v>3.2454471468995325</c:v>
                </c:pt>
                <c:pt idx="21819">
                  <c:v>3.2453015762813724</c:v>
                </c:pt>
                <c:pt idx="21820">
                  <c:v>3.2451414486013963</c:v>
                </c:pt>
                <c:pt idx="21821">
                  <c:v>3.2449813209214202</c:v>
                </c:pt>
                <c:pt idx="21822">
                  <c:v>3.2447629649951484</c:v>
                </c:pt>
                <c:pt idx="21823">
                  <c:v>3.2445518875993002</c:v>
                </c:pt>
                <c:pt idx="21824">
                  <c:v>3.2444063169811401</c:v>
                </c:pt>
                <c:pt idx="21825">
                  <c:v>3.2442534678325563</c:v>
                </c:pt>
                <c:pt idx="21826">
                  <c:v>3.2441078972143962</c:v>
                </c:pt>
                <c:pt idx="21827">
                  <c:v>3.2439332124726041</c:v>
                </c:pt>
                <c:pt idx="21828">
                  <c:v>3.2437658062622043</c:v>
                </c:pt>
                <c:pt idx="21829">
                  <c:v>3.2435692859281722</c:v>
                </c:pt>
                <c:pt idx="21830">
                  <c:v>3.2434164367795884</c:v>
                </c:pt>
                <c:pt idx="21831">
                  <c:v>3.2429360537406282</c:v>
                </c:pt>
                <c:pt idx="21832">
                  <c:v>3.2427904831224681</c:v>
                </c:pt>
                <c:pt idx="21833">
                  <c:v>3.2426230769120683</c:v>
                </c:pt>
                <c:pt idx="21834">
                  <c:v>3.2424629492320922</c:v>
                </c:pt>
                <c:pt idx="21835">
                  <c:v>3.2423028215521161</c:v>
                </c:pt>
                <c:pt idx="21836">
                  <c:v>3.2420189588471882</c:v>
                </c:pt>
                <c:pt idx="21837">
                  <c:v>3.2418297170435801</c:v>
                </c:pt>
                <c:pt idx="21838">
                  <c:v>3.2416695893636041</c:v>
                </c:pt>
                <c:pt idx="21839">
                  <c:v>3.2415240187454439</c:v>
                </c:pt>
                <c:pt idx="21840">
                  <c:v>3.2412765486955397</c:v>
                </c:pt>
                <c:pt idx="21841">
                  <c:v>3.2411018639537477</c:v>
                </c:pt>
                <c:pt idx="21842">
                  <c:v>3.2408398368420275</c:v>
                </c:pt>
                <c:pt idx="21843">
                  <c:v>3.2406651521002354</c:v>
                </c:pt>
                <c:pt idx="21844">
                  <c:v>3.2404613532348114</c:v>
                </c:pt>
                <c:pt idx="21845">
                  <c:v>3.2401702119994593</c:v>
                </c:pt>
                <c:pt idx="21846">
                  <c:v>3.2400246413812992</c:v>
                </c:pt>
                <c:pt idx="21847">
                  <c:v>3.239653436305475</c:v>
                </c:pt>
                <c:pt idx="21848">
                  <c:v>3.2394569159714428</c:v>
                </c:pt>
                <c:pt idx="21849">
                  <c:v>3.2393113453532827</c:v>
                </c:pt>
                <c:pt idx="21850">
                  <c:v>3.2390711538338026</c:v>
                </c:pt>
                <c:pt idx="21851">
                  <c:v>3.2388819120301946</c:v>
                </c:pt>
                <c:pt idx="21852">
                  <c:v>3.2387217843502185</c:v>
                </c:pt>
                <c:pt idx="21853">
                  <c:v>3.2385616566702424</c:v>
                </c:pt>
                <c:pt idx="21854">
                  <c:v>3.2383796933980262</c:v>
                </c:pt>
                <c:pt idx="21855">
                  <c:v>3.2382122871876264</c:v>
                </c:pt>
                <c:pt idx="21856">
                  <c:v>3.2380303239154102</c:v>
                </c:pt>
                <c:pt idx="21857">
                  <c:v>3.237848360643194</c:v>
                </c:pt>
                <c:pt idx="21858">
                  <c:v>3.237673675901402</c:v>
                </c:pt>
                <c:pt idx="21859">
                  <c:v>3.2375062696910022</c:v>
                </c:pt>
                <c:pt idx="21860">
                  <c:v>3.2373606990728421</c:v>
                </c:pt>
                <c:pt idx="21861">
                  <c:v>3.2370113295902261</c:v>
                </c:pt>
                <c:pt idx="21862">
                  <c:v>3.23675658100893</c:v>
                </c:pt>
                <c:pt idx="21863">
                  <c:v>3.2366037318603462</c:v>
                </c:pt>
                <c:pt idx="21864">
                  <c:v>3.2364072115263141</c:v>
                </c:pt>
                <c:pt idx="21865">
                  <c:v>3.2362252482540979</c:v>
                </c:pt>
                <c:pt idx="21866">
                  <c:v>3.2360578420436981</c:v>
                </c:pt>
                <c:pt idx="21867">
                  <c:v>3.2359049928951142</c:v>
                </c:pt>
                <c:pt idx="21868">
                  <c:v>3.2356356872520022</c:v>
                </c:pt>
                <c:pt idx="21869">
                  <c:v>3.235453723979786</c:v>
                </c:pt>
                <c:pt idx="21870">
                  <c:v>3.2352863177693862</c:v>
                </c:pt>
                <c:pt idx="21871">
                  <c:v>3.2351334686208024</c:v>
                </c:pt>
                <c:pt idx="21872">
                  <c:v>3.2349878980026423</c:v>
                </c:pt>
                <c:pt idx="21873">
                  <c:v>3.2348350488540585</c:v>
                </c:pt>
                <c:pt idx="21874">
                  <c:v>3.2346530855818423</c:v>
                </c:pt>
                <c:pt idx="21875">
                  <c:v>3.2345075149636822</c:v>
                </c:pt>
                <c:pt idx="21876">
                  <c:v>3.2343546658150983</c:v>
                </c:pt>
                <c:pt idx="21877">
                  <c:v>3.2341945381351223</c:v>
                </c:pt>
                <c:pt idx="21878">
                  <c:v>3.2339543466156422</c:v>
                </c:pt>
                <c:pt idx="21879">
                  <c:v>3.233743269219794</c:v>
                </c:pt>
                <c:pt idx="21880">
                  <c:v>3.2335249132935222</c:v>
                </c:pt>
                <c:pt idx="21881">
                  <c:v>3.2332920003054344</c:v>
                </c:pt>
                <c:pt idx="21882">
                  <c:v>3.2330663658477703</c:v>
                </c:pt>
                <c:pt idx="21883">
                  <c:v>3.2328989596373705</c:v>
                </c:pt>
                <c:pt idx="21884">
                  <c:v>3.2326078184020184</c:v>
                </c:pt>
                <c:pt idx="21885">
                  <c:v>3.2324112980679862</c:v>
                </c:pt>
                <c:pt idx="21886">
                  <c:v>3.2320983212394263</c:v>
                </c:pt>
                <c:pt idx="21887">
                  <c:v>3.2319454720908425</c:v>
                </c:pt>
                <c:pt idx="21888">
                  <c:v>3.2317999014726824</c:v>
                </c:pt>
                <c:pt idx="21889">
                  <c:v>3.2316543308545223</c:v>
                </c:pt>
                <c:pt idx="21890">
                  <c:v>3.2315014817059384</c:v>
                </c:pt>
                <c:pt idx="21891">
                  <c:v>3.2312758472482743</c:v>
                </c:pt>
                <c:pt idx="21892">
                  <c:v>3.2311229980996905</c:v>
                </c:pt>
                <c:pt idx="21893">
                  <c:v>3.2309555918892907</c:v>
                </c:pt>
                <c:pt idx="21894">
                  <c:v>3.2307372359630189</c:v>
                </c:pt>
                <c:pt idx="21895">
                  <c:v>3.2305771082830428</c:v>
                </c:pt>
                <c:pt idx="21896">
                  <c:v>3.2304169806030667</c:v>
                </c:pt>
                <c:pt idx="21897">
                  <c:v>3.2301476749599547</c:v>
                </c:pt>
                <c:pt idx="21898">
                  <c:v>3.2299729902181626</c:v>
                </c:pt>
                <c:pt idx="21899">
                  <c:v>3.2297619128223145</c:v>
                </c:pt>
                <c:pt idx="21900">
                  <c:v>3.2295799495500983</c:v>
                </c:pt>
                <c:pt idx="21901">
                  <c:v>3.2293907077464903</c:v>
                </c:pt>
                <c:pt idx="21902">
                  <c:v>3.2291869088810663</c:v>
                </c:pt>
                <c:pt idx="21903">
                  <c:v>3.2289103247075301</c:v>
                </c:pt>
                <c:pt idx="21904">
                  <c:v>3.2287356399657381</c:v>
                </c:pt>
                <c:pt idx="21905">
                  <c:v>3.2285172840394663</c:v>
                </c:pt>
                <c:pt idx="21906">
                  <c:v>3.2283134851740423</c:v>
                </c:pt>
                <c:pt idx="21907">
                  <c:v>3.2281533574940662</c:v>
                </c:pt>
                <c:pt idx="21908">
                  <c:v>3.2278258236036903</c:v>
                </c:pt>
                <c:pt idx="21909">
                  <c:v>3.2276438603314741</c:v>
                </c:pt>
                <c:pt idx="21910">
                  <c:v>3.2274910111828903</c:v>
                </c:pt>
                <c:pt idx="21911">
                  <c:v>3.2273163264410982</c:v>
                </c:pt>
                <c:pt idx="21912">
                  <c:v>3.2271198061070661</c:v>
                </c:pt>
                <c:pt idx="21913">
                  <c:v>3.2269087287112179</c:v>
                </c:pt>
                <c:pt idx="21914">
                  <c:v>3.2267340439694259</c:v>
                </c:pt>
                <c:pt idx="21915">
                  <c:v>3.2265011309813381</c:v>
                </c:pt>
                <c:pt idx="21916">
                  <c:v>3.2263482818327542</c:v>
                </c:pt>
                <c:pt idx="21917">
                  <c:v>3.2260935332514582</c:v>
                </c:pt>
                <c:pt idx="21918">
                  <c:v>3.2259479626332981</c:v>
                </c:pt>
                <c:pt idx="21919">
                  <c:v>3.225787834953322</c:v>
                </c:pt>
                <c:pt idx="21920">
                  <c:v>3.2255549219652342</c:v>
                </c:pt>
                <c:pt idx="21921">
                  <c:v>3.2253875157548344</c:v>
                </c:pt>
                <c:pt idx="21922">
                  <c:v>3.2252055524826182</c:v>
                </c:pt>
                <c:pt idx="21923">
                  <c:v>3.2250017536171942</c:v>
                </c:pt>
                <c:pt idx="21924">
                  <c:v>3.2248343474067944</c:v>
                </c:pt>
                <c:pt idx="21925">
                  <c:v>3.2246887767886343</c:v>
                </c:pt>
                <c:pt idx="21926">
                  <c:v>3.2244631423309702</c:v>
                </c:pt>
                <c:pt idx="21927">
                  <c:v>3.2243030146509941</c:v>
                </c:pt>
                <c:pt idx="21928">
                  <c:v>3.2239245310447462</c:v>
                </c:pt>
                <c:pt idx="21929">
                  <c:v>3.2236697824634502</c:v>
                </c:pt>
                <c:pt idx="21930">
                  <c:v>3.2235169333148663</c:v>
                </c:pt>
                <c:pt idx="21931">
                  <c:v>3.2233422485730743</c:v>
                </c:pt>
                <c:pt idx="21932">
                  <c:v>3.2231893994244905</c:v>
                </c:pt>
                <c:pt idx="21933">
                  <c:v>3.2229710434982186</c:v>
                </c:pt>
                <c:pt idx="21934">
                  <c:v>3.2228181943496348</c:v>
                </c:pt>
                <c:pt idx="21935">
                  <c:v>3.222650788139235</c:v>
                </c:pt>
                <c:pt idx="21936">
                  <c:v>3.222461546335627</c:v>
                </c:pt>
                <c:pt idx="21937">
                  <c:v>3.2222067977543309</c:v>
                </c:pt>
                <c:pt idx="21938">
                  <c:v>3.2220539486057471</c:v>
                </c:pt>
                <c:pt idx="21939">
                  <c:v>3.2218719853335309</c:v>
                </c:pt>
                <c:pt idx="21940">
                  <c:v>3.2216681864681069</c:v>
                </c:pt>
                <c:pt idx="21941">
                  <c:v>3.2215080587881308</c:v>
                </c:pt>
                <c:pt idx="21942">
                  <c:v>3.2213479311081548</c:v>
                </c:pt>
                <c:pt idx="21943">
                  <c:v>3.2210640684032268</c:v>
                </c:pt>
                <c:pt idx="21944">
                  <c:v>3.2208675480691946</c:v>
                </c:pt>
                <c:pt idx="21945">
                  <c:v>3.2206273565497145</c:v>
                </c:pt>
                <c:pt idx="21946">
                  <c:v>3.2204599503393148</c:v>
                </c:pt>
                <c:pt idx="21947">
                  <c:v>3.2202561514738908</c:v>
                </c:pt>
                <c:pt idx="21948">
                  <c:v>3.2200741882016746</c:v>
                </c:pt>
                <c:pt idx="21949">
                  <c:v>3.2198121610899544</c:v>
                </c:pt>
                <c:pt idx="21950">
                  <c:v>3.2196301978177382</c:v>
                </c:pt>
                <c:pt idx="21951">
                  <c:v>3.219382727767834</c:v>
                </c:pt>
                <c:pt idx="21952">
                  <c:v>3.2192153215574342</c:v>
                </c:pt>
                <c:pt idx="21953">
                  <c:v>3.21896785150753</c:v>
                </c:pt>
                <c:pt idx="21954">
                  <c:v>3.2187858882353138</c:v>
                </c:pt>
                <c:pt idx="21955">
                  <c:v>3.2184365187526978</c:v>
                </c:pt>
                <c:pt idx="21956">
                  <c:v>3.2182108842950337</c:v>
                </c:pt>
                <c:pt idx="21957">
                  <c:v>3.2180143639610015</c:v>
                </c:pt>
                <c:pt idx="21958">
                  <c:v>3.2178469577506017</c:v>
                </c:pt>
                <c:pt idx="21959">
                  <c:v>3.2176868300706256</c:v>
                </c:pt>
                <c:pt idx="21960">
                  <c:v>3.2175412594524655</c:v>
                </c:pt>
                <c:pt idx="21961">
                  <c:v>3.2173956888343054</c:v>
                </c:pt>
                <c:pt idx="21962">
                  <c:v>3.2171918899688814</c:v>
                </c:pt>
                <c:pt idx="21963">
                  <c:v>3.2169808125730333</c:v>
                </c:pt>
                <c:pt idx="21964">
                  <c:v>3.2167624566467614</c:v>
                </c:pt>
                <c:pt idx="21965">
                  <c:v>3.2165804933745452</c:v>
                </c:pt>
                <c:pt idx="21966">
                  <c:v>3.2164276442259614</c:v>
                </c:pt>
                <c:pt idx="21967">
                  <c:v>3.2162675165459853</c:v>
                </c:pt>
                <c:pt idx="21968">
                  <c:v>3.2161146673974015</c:v>
                </c:pt>
                <c:pt idx="21969">
                  <c:v>3.2159472611870017</c:v>
                </c:pt>
                <c:pt idx="21970">
                  <c:v>3.2157725764452096</c:v>
                </c:pt>
                <c:pt idx="21971">
                  <c:v>3.2156051702348099</c:v>
                </c:pt>
                <c:pt idx="21972">
                  <c:v>3.2154304854930178</c:v>
                </c:pt>
                <c:pt idx="21973">
                  <c:v>3.2152703578130417</c:v>
                </c:pt>
                <c:pt idx="21974">
                  <c:v>3.2150665589476177</c:v>
                </c:pt>
                <c:pt idx="21975">
                  <c:v>3.2148263674281377</c:v>
                </c:pt>
                <c:pt idx="21976">
                  <c:v>3.2146662397481616</c:v>
                </c:pt>
                <c:pt idx="21977">
                  <c:v>3.2144333267600738</c:v>
                </c:pt>
                <c:pt idx="21978">
                  <c:v>3.2142368064260416</c:v>
                </c:pt>
                <c:pt idx="21979">
                  <c:v>3.2140766787460655</c:v>
                </c:pt>
                <c:pt idx="21980">
                  <c:v>3.2138364872265854</c:v>
                </c:pt>
                <c:pt idx="21981">
                  <c:v>3.2136545239543692</c:v>
                </c:pt>
                <c:pt idx="21982">
                  <c:v>3.2133633827190171</c:v>
                </c:pt>
                <c:pt idx="21983">
                  <c:v>3.213203255039041</c:v>
                </c:pt>
                <c:pt idx="21984">
                  <c:v>3.2130504058904572</c:v>
                </c:pt>
                <c:pt idx="21985">
                  <c:v>3.2128975567418734</c:v>
                </c:pt>
                <c:pt idx="21986">
                  <c:v>3.2127301505314736</c:v>
                </c:pt>
                <c:pt idx="21987">
                  <c:v>3.2124098951724895</c:v>
                </c:pt>
                <c:pt idx="21988">
                  <c:v>3.2122497674925135</c:v>
                </c:pt>
                <c:pt idx="21989">
                  <c:v>3.2121041968743533</c:v>
                </c:pt>
                <c:pt idx="21990">
                  <c:v>3.2119222336021371</c:v>
                </c:pt>
                <c:pt idx="21991">
                  <c:v>3.2116674850208411</c:v>
                </c:pt>
                <c:pt idx="21992">
                  <c:v>3.2114491290945693</c:v>
                </c:pt>
                <c:pt idx="21993">
                  <c:v>3.2112962799459854</c:v>
                </c:pt>
                <c:pt idx="21994">
                  <c:v>3.2110924810805614</c:v>
                </c:pt>
                <c:pt idx="21995">
                  <c:v>3.2109323534005854</c:v>
                </c:pt>
                <c:pt idx="21996">
                  <c:v>3.2107867827824252</c:v>
                </c:pt>
                <c:pt idx="21997">
                  <c:v>3.2106339336338414</c:v>
                </c:pt>
                <c:pt idx="21998">
                  <c:v>3.2104883630156813</c:v>
                </c:pt>
                <c:pt idx="21999">
                  <c:v>3.2102772856198332</c:v>
                </c:pt>
                <c:pt idx="22000">
                  <c:v>3.2101171579398571</c:v>
                </c:pt>
                <c:pt idx="22001">
                  <c:v>3.2098988020135852</c:v>
                </c:pt>
                <c:pt idx="22002">
                  <c:v>3.2097459528650014</c:v>
                </c:pt>
                <c:pt idx="22003">
                  <c:v>3.2095858251850253</c:v>
                </c:pt>
                <c:pt idx="22004">
                  <c:v>3.2094256975050492</c:v>
                </c:pt>
                <c:pt idx="22005">
                  <c:v>3.209243734232833</c:v>
                </c:pt>
                <c:pt idx="22006">
                  <c:v>3.208988985651537</c:v>
                </c:pt>
                <c:pt idx="22007">
                  <c:v>3.2088434150333769</c:v>
                </c:pt>
                <c:pt idx="22008">
                  <c:v>3.2086760088229771</c:v>
                </c:pt>
                <c:pt idx="22009">
                  <c:v>3.2083994246494409</c:v>
                </c:pt>
                <c:pt idx="22010">
                  <c:v>3.2081737901917768</c:v>
                </c:pt>
                <c:pt idx="22011">
                  <c:v>3.2080063839813771</c:v>
                </c:pt>
                <c:pt idx="22012">
                  <c:v>3.207831699239585</c:v>
                </c:pt>
                <c:pt idx="22013">
                  <c:v>3.2076497359673688</c:v>
                </c:pt>
                <c:pt idx="22014">
                  <c:v>3.2074896082873927</c:v>
                </c:pt>
                <c:pt idx="22015">
                  <c:v>3.2073367591388089</c:v>
                </c:pt>
                <c:pt idx="22016">
                  <c:v>3.2070820105575129</c:v>
                </c:pt>
                <c:pt idx="22017">
                  <c:v>3.2068927687539048</c:v>
                </c:pt>
                <c:pt idx="22018">
                  <c:v>3.2065943489871609</c:v>
                </c:pt>
                <c:pt idx="22019">
                  <c:v>3.2064414998385771</c:v>
                </c:pt>
                <c:pt idx="22020">
                  <c:v>3.2061940297886729</c:v>
                </c:pt>
                <c:pt idx="22021">
                  <c:v>3.205961116800585</c:v>
                </c:pt>
                <c:pt idx="22022">
                  <c:v>3.2057354823429209</c:v>
                </c:pt>
                <c:pt idx="22023">
                  <c:v>3.2055753546629449</c:v>
                </c:pt>
                <c:pt idx="22024">
                  <c:v>3.2053788343289127</c:v>
                </c:pt>
                <c:pt idx="22025">
                  <c:v>3.2051531998712486</c:v>
                </c:pt>
                <c:pt idx="22026">
                  <c:v>3.2049930721912725</c:v>
                </c:pt>
                <c:pt idx="22027">
                  <c:v>3.2047892733258485</c:v>
                </c:pt>
                <c:pt idx="22028">
                  <c:v>3.2045927529918163</c:v>
                </c:pt>
                <c:pt idx="22029">
                  <c:v>3.2044399038432325</c:v>
                </c:pt>
                <c:pt idx="22030">
                  <c:v>3.2042652191014405</c:v>
                </c:pt>
                <c:pt idx="22031">
                  <c:v>3.2040323061133527</c:v>
                </c:pt>
                <c:pt idx="22032">
                  <c:v>3.2038139501870808</c:v>
                </c:pt>
                <c:pt idx="22033">
                  <c:v>3.2036392654452888</c:v>
                </c:pt>
                <c:pt idx="22034">
                  <c:v>3.2033772383335686</c:v>
                </c:pt>
                <c:pt idx="22035">
                  <c:v>3.2032316677154085</c:v>
                </c:pt>
                <c:pt idx="22036">
                  <c:v>3.2030060332577444</c:v>
                </c:pt>
                <c:pt idx="22037">
                  <c:v>3.2027585632078401</c:v>
                </c:pt>
                <c:pt idx="22038">
                  <c:v>3.2026057140592563</c:v>
                </c:pt>
                <c:pt idx="22039">
                  <c:v>3.2023145728239042</c:v>
                </c:pt>
                <c:pt idx="22040">
                  <c:v>3.2021034954280561</c:v>
                </c:pt>
                <c:pt idx="22041">
                  <c:v>3.2019579248098959</c:v>
                </c:pt>
                <c:pt idx="22042">
                  <c:v>3.2018123541917358</c:v>
                </c:pt>
                <c:pt idx="22043">
                  <c:v>3.2016376694499438</c:v>
                </c:pt>
                <c:pt idx="22044">
                  <c:v>3.2013319711527757</c:v>
                </c:pt>
                <c:pt idx="22045">
                  <c:v>3.2011645649423759</c:v>
                </c:pt>
                <c:pt idx="22046">
                  <c:v>3.2009971587319761</c:v>
                </c:pt>
                <c:pt idx="22047">
                  <c:v>3.2008443095833923</c:v>
                </c:pt>
                <c:pt idx="22048">
                  <c:v>3.2006841819034162</c:v>
                </c:pt>
                <c:pt idx="22049">
                  <c:v>3.2003639265444321</c:v>
                </c:pt>
                <c:pt idx="22050">
                  <c:v>3.2001674062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510-49DB-8311-87DA19AC8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8578944"/>
        <c:axId val="1508577504"/>
        <c:extLst/>
      </c:scatterChart>
      <c:valAx>
        <c:axId val="1508578944"/>
        <c:scaling>
          <c:logBase val="10"/>
          <c:orientation val="minMax"/>
          <c:max val="1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x </a:t>
                </a:r>
                <a:r>
                  <a:rPr lang="en-US" sz="1400" baseline="0"/>
                  <a:t>[mm]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577504"/>
        <c:crosses val="autoZero"/>
        <c:crossBetween val="midCat"/>
      </c:valAx>
      <c:valAx>
        <c:axId val="150857750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P(x) </a:t>
                </a:r>
                <a:r>
                  <a:rPr lang="en-US" sz="1400" baseline="0"/>
                  <a:t>[%]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578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97870856604696"/>
          <c:y val="0.17612661975497448"/>
          <c:w val="0.24237973883969899"/>
          <c:h val="0.1445314415215655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1015</xdr:colOff>
      <xdr:row>5</xdr:row>
      <xdr:rowOff>116205</xdr:rowOff>
    </xdr:from>
    <xdr:to>
      <xdr:col>23</xdr:col>
      <xdr:colOff>325755</xdr:colOff>
      <xdr:row>34</xdr:row>
      <xdr:rowOff>42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A2A4AE-41B3-4C97-81EE-0A5A205C9D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9120</xdr:colOff>
      <xdr:row>6</xdr:row>
      <xdr:rowOff>45720</xdr:rowOff>
    </xdr:from>
    <xdr:to>
      <xdr:col>24</xdr:col>
      <xdr:colOff>403860</xdr:colOff>
      <xdr:row>34</xdr:row>
      <xdr:rowOff>1166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CCAB0C-DED0-4E59-B189-B206F980B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tudntnu-my.sharepoint.com/personal/elenlb_ntnu_no/Documents/Documents/5.aret/Master/Verdal/Verdalskalk_PSD.xlsx" TargetMode="External"/><Relationship Id="rId1" Type="http://schemas.openxmlformats.org/officeDocument/2006/relationships/externalLinkPath" Target="/personal/elenlb_ntnu_no/Documents/Documents/5.aret/Master/Verdal/Verdalskalk_P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gures"/>
      <sheetName val="DSLR 1 unprocessed"/>
      <sheetName val="DSLR 1 processed"/>
      <sheetName val="DSLR 2 unprocessed"/>
      <sheetName val="DSLR 2 processed"/>
      <sheetName val="Drone unprocessed"/>
      <sheetName val="Drone processed"/>
      <sheetName val="1001"/>
      <sheetName val="5001"/>
      <sheetName val="5002"/>
      <sheetName val="All scans"/>
      <sheetName val="All scans adjusted"/>
    </sheetNames>
    <sheetDataSet>
      <sheetData sheetId="0" refreshError="1"/>
      <sheetData sheetId="1">
        <row r="2">
          <cell r="B2">
            <v>953.54384279225701</v>
          </cell>
          <cell r="D2">
            <v>97.008662962448</v>
          </cell>
        </row>
        <row r="3">
          <cell r="B3">
            <v>779.60518748551601</v>
          </cell>
          <cell r="D3">
            <v>92.633652681542998</v>
          </cell>
        </row>
        <row r="4">
          <cell r="B4">
            <v>480.544927975745</v>
          </cell>
          <cell r="D4">
            <v>91.320856120369001</v>
          </cell>
        </row>
        <row r="5">
          <cell r="B5">
            <v>470.131727982418</v>
          </cell>
          <cell r="D5">
            <v>90.709405703577005</v>
          </cell>
        </row>
        <row r="6">
          <cell r="B6">
            <v>455.33648590330603</v>
          </cell>
          <cell r="D6">
            <v>90.034871153422003</v>
          </cell>
        </row>
        <row r="7">
          <cell r="B7">
            <v>377.28754957489002</v>
          </cell>
          <cell r="D7">
            <v>89.090026284608996</v>
          </cell>
        </row>
        <row r="8">
          <cell r="B8">
            <v>372.27222635952899</v>
          </cell>
          <cell r="D8">
            <v>88.212784959456002</v>
          </cell>
        </row>
        <row r="9">
          <cell r="B9">
            <v>351.33857028887599</v>
          </cell>
          <cell r="D9">
            <v>87.56617426759</v>
          </cell>
        </row>
        <row r="10">
          <cell r="B10">
            <v>342.56500777525002</v>
          </cell>
          <cell r="D10">
            <v>87.015898374174995</v>
          </cell>
        </row>
        <row r="11">
          <cell r="B11">
            <v>340.81167978617702</v>
          </cell>
          <cell r="D11">
            <v>86.444238199120988</v>
          </cell>
        </row>
        <row r="12">
          <cell r="B12">
            <v>313.52483588298099</v>
          </cell>
          <cell r="D12">
            <v>85.389473499420987</v>
          </cell>
        </row>
        <row r="13">
          <cell r="B13">
            <v>309.39241616775598</v>
          </cell>
          <cell r="D13">
            <v>84.627880835110986</v>
          </cell>
        </row>
        <row r="14">
          <cell r="B14">
            <v>308.26967660181703</v>
          </cell>
          <cell r="D14">
            <v>83.72210926674498</v>
          </cell>
        </row>
        <row r="15">
          <cell r="B15">
            <v>301.68610782567902</v>
          </cell>
          <cell r="D15">
            <v>83.45720615951798</v>
          </cell>
        </row>
        <row r="16">
          <cell r="B16">
            <v>288.77097236555102</v>
          </cell>
          <cell r="D16">
            <v>82.429735481830974</v>
          </cell>
        </row>
        <row r="17">
          <cell r="B17">
            <v>287.346243779345</v>
          </cell>
          <cell r="D17">
            <v>81.750353202468972</v>
          </cell>
        </row>
        <row r="18">
          <cell r="B18">
            <v>281.77527155164103</v>
          </cell>
          <cell r="D18">
            <v>81.562943408507977</v>
          </cell>
        </row>
        <row r="19">
          <cell r="B19">
            <v>279.22194353771903</v>
          </cell>
          <cell r="D19">
            <v>81.438359783051979</v>
          </cell>
        </row>
        <row r="20">
          <cell r="B20">
            <v>276.42736834615198</v>
          </cell>
          <cell r="D20">
            <v>81.233689794981984</v>
          </cell>
        </row>
        <row r="21">
          <cell r="B21">
            <v>276.29381560706099</v>
          </cell>
          <cell r="D21">
            <v>80.682107326313982</v>
          </cell>
        </row>
        <row r="22">
          <cell r="B22">
            <v>271.96088371334201</v>
          </cell>
          <cell r="D22">
            <v>80.234075971723982</v>
          </cell>
        </row>
        <row r="23">
          <cell r="B23">
            <v>271.51790836561099</v>
          </cell>
          <cell r="D23">
            <v>80.140813300213978</v>
          </cell>
        </row>
        <row r="24">
          <cell r="B24">
            <v>266.05846997216798</v>
          </cell>
          <cell r="D24">
            <v>79.812437437241982</v>
          </cell>
        </row>
        <row r="25">
          <cell r="B25">
            <v>264.31576258267199</v>
          </cell>
          <cell r="D25">
            <v>79.354536414203977</v>
          </cell>
        </row>
        <row r="26">
          <cell r="B26">
            <v>259.56758778944499</v>
          </cell>
          <cell r="D26">
            <v>79.151655429171981</v>
          </cell>
        </row>
        <row r="27">
          <cell r="B27">
            <v>257.74348037633098</v>
          </cell>
          <cell r="D27">
            <v>78.296411470968977</v>
          </cell>
        </row>
        <row r="28">
          <cell r="B28">
            <v>254.874989770653</v>
          </cell>
          <cell r="D28">
            <v>77.656501165014973</v>
          </cell>
        </row>
        <row r="29">
          <cell r="B29">
            <v>253.98329060863</v>
          </cell>
          <cell r="D29">
            <v>77.426821986527969</v>
          </cell>
        </row>
        <row r="30">
          <cell r="B30">
            <v>253.299874822096</v>
          </cell>
          <cell r="D30">
            <v>76.897628857384973</v>
          </cell>
        </row>
        <row r="31">
          <cell r="B31">
            <v>251.418020770298</v>
          </cell>
          <cell r="D31">
            <v>76.774237900620975</v>
          </cell>
        </row>
        <row r="32">
          <cell r="B32">
            <v>250.64023426586499</v>
          </cell>
          <cell r="D32">
            <v>76.33729903490898</v>
          </cell>
        </row>
        <row r="33">
          <cell r="B33">
            <v>250.539557969317</v>
          </cell>
          <cell r="D33">
            <v>76.181947237344986</v>
          </cell>
        </row>
        <row r="34">
          <cell r="B34">
            <v>250.24882771149001</v>
          </cell>
          <cell r="D34">
            <v>75.817328986974985</v>
          </cell>
        </row>
        <row r="35">
          <cell r="B35">
            <v>248.363074796159</v>
          </cell>
          <cell r="D35">
            <v>74.927594792288986</v>
          </cell>
        </row>
        <row r="36">
          <cell r="B36">
            <v>247.85023315223401</v>
          </cell>
          <cell r="D36">
            <v>73.771540358755985</v>
          </cell>
        </row>
        <row r="37">
          <cell r="B37">
            <v>245.07805629253801</v>
          </cell>
          <cell r="D37">
            <v>72.875792567713987</v>
          </cell>
        </row>
        <row r="38">
          <cell r="B38">
            <v>244.86683079573399</v>
          </cell>
          <cell r="D38">
            <v>72.520913328266985</v>
          </cell>
        </row>
        <row r="39">
          <cell r="B39">
            <v>244.74733125709801</v>
          </cell>
          <cell r="D39">
            <v>72.362717216882984</v>
          </cell>
        </row>
        <row r="40">
          <cell r="B40">
            <v>243.13794047303099</v>
          </cell>
          <cell r="D40">
            <v>72.11139579189998</v>
          </cell>
        </row>
        <row r="41">
          <cell r="B41">
            <v>242.65158247145999</v>
          </cell>
          <cell r="D41">
            <v>71.747343724138986</v>
          </cell>
        </row>
        <row r="42">
          <cell r="B42">
            <v>242.33609608260099</v>
          </cell>
          <cell r="D42">
            <v>70.986913576783991</v>
          </cell>
        </row>
        <row r="43">
          <cell r="B43">
            <v>241.540147135963</v>
          </cell>
          <cell r="D43">
            <v>70.309296849109984</v>
          </cell>
        </row>
        <row r="44">
          <cell r="B44">
            <v>241.38556389179999</v>
          </cell>
          <cell r="D44">
            <v>70.089577794280984</v>
          </cell>
        </row>
        <row r="45">
          <cell r="B45">
            <v>240.537030092413</v>
          </cell>
          <cell r="D45">
            <v>69.71244992341299</v>
          </cell>
        </row>
        <row r="46">
          <cell r="B46">
            <v>238.095791522946</v>
          </cell>
          <cell r="D46">
            <v>69.401562067671989</v>
          </cell>
        </row>
        <row r="47">
          <cell r="B47">
            <v>237.64792777020901</v>
          </cell>
          <cell r="D47">
            <v>68.52853193506499</v>
          </cell>
        </row>
        <row r="48">
          <cell r="B48">
            <v>237.60845789642099</v>
          </cell>
          <cell r="D48">
            <v>68.391160623095985</v>
          </cell>
        </row>
        <row r="49">
          <cell r="B49">
            <v>235.63123640546101</v>
          </cell>
          <cell r="D49">
            <v>68.194005117825981</v>
          </cell>
        </row>
        <row r="50">
          <cell r="B50">
            <v>232.342090629517</v>
          </cell>
          <cell r="D50">
            <v>67.899697367023975</v>
          </cell>
        </row>
        <row r="51">
          <cell r="B51">
            <v>229.64809812095299</v>
          </cell>
          <cell r="D51">
            <v>67.459468611828981</v>
          </cell>
        </row>
        <row r="52">
          <cell r="B52">
            <v>228.325539851061</v>
          </cell>
          <cell r="D52">
            <v>66.758799206423987</v>
          </cell>
        </row>
        <row r="53">
          <cell r="B53">
            <v>227.06025670683599</v>
          </cell>
          <cell r="D53">
            <v>66.554018661985992</v>
          </cell>
        </row>
        <row r="54">
          <cell r="B54">
            <v>226.462281997102</v>
          </cell>
          <cell r="D54">
            <v>65.934671840395993</v>
          </cell>
        </row>
        <row r="55">
          <cell r="B55">
            <v>226.46141714167101</v>
          </cell>
          <cell r="D55">
            <v>65.743335620290992</v>
          </cell>
        </row>
        <row r="56">
          <cell r="B56">
            <v>225.73502532246499</v>
          </cell>
          <cell r="D56">
            <v>65.348602485438988</v>
          </cell>
        </row>
        <row r="57">
          <cell r="B57">
            <v>225.180202210158</v>
          </cell>
          <cell r="D57">
            <v>65.185588796583986</v>
          </cell>
        </row>
        <row r="58">
          <cell r="B58">
            <v>224.84822955954499</v>
          </cell>
          <cell r="D58">
            <v>65.03090368741799</v>
          </cell>
        </row>
        <row r="59">
          <cell r="B59">
            <v>223.518347982054</v>
          </cell>
          <cell r="D59">
            <v>64.917080881736993</v>
          </cell>
        </row>
        <row r="60">
          <cell r="B60">
            <v>222.20689230701899</v>
          </cell>
          <cell r="D60">
            <v>64.774902042875993</v>
          </cell>
        </row>
        <row r="61">
          <cell r="B61">
            <v>220.170147016475</v>
          </cell>
          <cell r="D61">
            <v>64.595951486128996</v>
          </cell>
        </row>
        <row r="62">
          <cell r="B62">
            <v>215.379328770065</v>
          </cell>
          <cell r="D62">
            <v>64.482353143376002</v>
          </cell>
        </row>
        <row r="63">
          <cell r="B63">
            <v>214.81452337069101</v>
          </cell>
          <cell r="D63">
            <v>64.132257979469998</v>
          </cell>
        </row>
        <row r="64">
          <cell r="B64">
            <v>214.60727398922199</v>
          </cell>
          <cell r="D64">
            <v>63.858875533871</v>
          </cell>
        </row>
        <row r="65">
          <cell r="B65">
            <v>214.44090103826301</v>
          </cell>
          <cell r="D65">
            <v>63.702120005457999</v>
          </cell>
        </row>
        <row r="66">
          <cell r="B66">
            <v>214.137218854211</v>
          </cell>
          <cell r="D66">
            <v>63.490180098673001</v>
          </cell>
        </row>
        <row r="67">
          <cell r="B67">
            <v>212.729136524273</v>
          </cell>
          <cell r="D67">
            <v>63.084746447519002</v>
          </cell>
        </row>
        <row r="68">
          <cell r="B68">
            <v>212.40468502304699</v>
          </cell>
          <cell r="D68">
            <v>62.873623987815002</v>
          </cell>
        </row>
        <row r="69">
          <cell r="B69">
            <v>210.264345724034</v>
          </cell>
          <cell r="D69">
            <v>62.747382016846004</v>
          </cell>
        </row>
        <row r="70">
          <cell r="B70">
            <v>209.64714884052799</v>
          </cell>
          <cell r="D70">
            <v>62.567905479805006</v>
          </cell>
        </row>
        <row r="71">
          <cell r="B71">
            <v>208.98109345087099</v>
          </cell>
          <cell r="D71">
            <v>62.304275445901006</v>
          </cell>
        </row>
        <row r="72">
          <cell r="B72">
            <v>208.56717478199801</v>
          </cell>
          <cell r="D72">
            <v>62.237804267460007</v>
          </cell>
        </row>
        <row r="73">
          <cell r="B73">
            <v>207.20878814753499</v>
          </cell>
          <cell r="D73">
            <v>61.893179968651005</v>
          </cell>
        </row>
        <row r="74">
          <cell r="B74">
            <v>206.91422247798599</v>
          </cell>
          <cell r="D74">
            <v>61.597207171950004</v>
          </cell>
        </row>
        <row r="75">
          <cell r="B75">
            <v>201.832726229836</v>
          </cell>
          <cell r="D75">
            <v>61.430551823352005</v>
          </cell>
        </row>
        <row r="76">
          <cell r="B76">
            <v>200.78914263313899</v>
          </cell>
          <cell r="D76">
            <v>61.078329286919008</v>
          </cell>
        </row>
        <row r="77">
          <cell r="B77">
            <v>200.357913241159</v>
          </cell>
          <cell r="D77">
            <v>60.792500874489008</v>
          </cell>
        </row>
        <row r="78">
          <cell r="B78">
            <v>196.71014783612401</v>
          </cell>
          <cell r="D78">
            <v>60.463645933924006</v>
          </cell>
        </row>
        <row r="79">
          <cell r="B79">
            <v>196.510893545795</v>
          </cell>
          <cell r="D79">
            <v>60.096002459314008</v>
          </cell>
        </row>
        <row r="80">
          <cell r="B80">
            <v>195.48913374168799</v>
          </cell>
          <cell r="D80">
            <v>59.867492498169007</v>
          </cell>
        </row>
        <row r="81">
          <cell r="B81">
            <v>194.39329073024999</v>
          </cell>
          <cell r="D81">
            <v>59.282696216535008</v>
          </cell>
        </row>
        <row r="82">
          <cell r="B82">
            <v>193.504206506043</v>
          </cell>
          <cell r="D82">
            <v>58.989845799669006</v>
          </cell>
        </row>
        <row r="83">
          <cell r="B83">
            <v>192.90151715913899</v>
          </cell>
          <cell r="D83">
            <v>58.556568694858008</v>
          </cell>
        </row>
        <row r="84">
          <cell r="B84">
            <v>192.21564846156099</v>
          </cell>
          <cell r="D84">
            <v>58.520527319037008</v>
          </cell>
        </row>
        <row r="85">
          <cell r="B85">
            <v>191.857586754062</v>
          </cell>
          <cell r="D85">
            <v>58.444980467878011</v>
          </cell>
        </row>
        <row r="86">
          <cell r="B86">
            <v>191.36636309806599</v>
          </cell>
          <cell r="D86">
            <v>58.329140846037014</v>
          </cell>
        </row>
        <row r="87">
          <cell r="B87">
            <v>188.904086256147</v>
          </cell>
          <cell r="D87">
            <v>58.029529739786014</v>
          </cell>
        </row>
        <row r="88">
          <cell r="B88">
            <v>188.60636361708299</v>
          </cell>
          <cell r="D88">
            <v>57.873551456139012</v>
          </cell>
        </row>
        <row r="89">
          <cell r="B89">
            <v>186.858431521472</v>
          </cell>
          <cell r="D89">
            <v>57.709854327921015</v>
          </cell>
        </row>
        <row r="90">
          <cell r="B90">
            <v>185.34551474766499</v>
          </cell>
          <cell r="D90">
            <v>57.408454218631014</v>
          </cell>
        </row>
        <row r="91">
          <cell r="B91">
            <v>185.27271108424199</v>
          </cell>
          <cell r="D91">
            <v>57.331868807656015</v>
          </cell>
        </row>
        <row r="92">
          <cell r="B92">
            <v>184.27148388259101</v>
          </cell>
          <cell r="D92">
            <v>57.164781284167013</v>
          </cell>
        </row>
        <row r="93">
          <cell r="B93">
            <v>183.58531304761701</v>
          </cell>
          <cell r="D93">
            <v>56.797868151622012</v>
          </cell>
        </row>
        <row r="94">
          <cell r="B94">
            <v>183.471768310752</v>
          </cell>
          <cell r="D94">
            <v>56.681830868397014</v>
          </cell>
        </row>
        <row r="95">
          <cell r="B95">
            <v>183.24803732224899</v>
          </cell>
          <cell r="D95">
            <v>56.526190954238011</v>
          </cell>
        </row>
        <row r="96">
          <cell r="B96">
            <v>183.03000296885401</v>
          </cell>
          <cell r="D96">
            <v>56.322700234088011</v>
          </cell>
        </row>
        <row r="97">
          <cell r="B97">
            <v>182.968064394615</v>
          </cell>
          <cell r="D97">
            <v>56.115765515579014</v>
          </cell>
        </row>
        <row r="98">
          <cell r="B98">
            <v>182.88254818003099</v>
          </cell>
          <cell r="D98">
            <v>55.787369551449011</v>
          </cell>
        </row>
        <row r="99">
          <cell r="B99">
            <v>182.20027382455601</v>
          </cell>
          <cell r="D99">
            <v>55.589346346203008</v>
          </cell>
        </row>
        <row r="100">
          <cell r="B100">
            <v>181.528857137279</v>
          </cell>
          <cell r="D100">
            <v>55.439884187855007</v>
          </cell>
        </row>
        <row r="101">
          <cell r="B101">
            <v>180.973019819108</v>
          </cell>
          <cell r="D101">
            <v>55.382207265924009</v>
          </cell>
        </row>
        <row r="102">
          <cell r="B102">
            <v>180.13306507356799</v>
          </cell>
          <cell r="D102">
            <v>55.123053089810007</v>
          </cell>
        </row>
        <row r="103">
          <cell r="B103">
            <v>179.40083297402401</v>
          </cell>
          <cell r="D103">
            <v>54.676187602369005</v>
          </cell>
        </row>
        <row r="104">
          <cell r="B104">
            <v>176.92361707192299</v>
          </cell>
          <cell r="D104">
            <v>54.582214689952004</v>
          </cell>
        </row>
        <row r="105">
          <cell r="B105">
            <v>176.53419283490899</v>
          </cell>
          <cell r="D105">
            <v>54.371447350702006</v>
          </cell>
        </row>
        <row r="106">
          <cell r="B106">
            <v>176.34582227600899</v>
          </cell>
          <cell r="D106">
            <v>54.141272343657008</v>
          </cell>
        </row>
        <row r="107">
          <cell r="B107">
            <v>173.61838920624299</v>
          </cell>
          <cell r="D107">
            <v>53.90598159196901</v>
          </cell>
        </row>
        <row r="108">
          <cell r="B108">
            <v>172.09366185080299</v>
          </cell>
          <cell r="D108">
            <v>53.634237390726007</v>
          </cell>
        </row>
        <row r="109">
          <cell r="B109">
            <v>171.772302479621</v>
          </cell>
          <cell r="D109">
            <v>53.44355110805401</v>
          </cell>
        </row>
        <row r="110">
          <cell r="B110">
            <v>171.47456692756299</v>
          </cell>
          <cell r="D110">
            <v>53.29344236246601</v>
          </cell>
        </row>
        <row r="111">
          <cell r="B111">
            <v>170.72710191701199</v>
          </cell>
          <cell r="D111">
            <v>53.172440093280009</v>
          </cell>
        </row>
        <row r="112">
          <cell r="B112">
            <v>170.09749457507399</v>
          </cell>
          <cell r="D112">
            <v>53.083814088821008</v>
          </cell>
        </row>
        <row r="113">
          <cell r="B113">
            <v>170.00749862181701</v>
          </cell>
          <cell r="D113">
            <v>52.901402782751006</v>
          </cell>
        </row>
        <row r="114">
          <cell r="B114">
            <v>169.78295709701101</v>
          </cell>
          <cell r="D114">
            <v>52.732338645417009</v>
          </cell>
        </row>
        <row r="115">
          <cell r="B115">
            <v>169.29066920728201</v>
          </cell>
          <cell r="D115">
            <v>52.600940727488009</v>
          </cell>
        </row>
        <row r="116">
          <cell r="B116">
            <v>167.85043388278601</v>
          </cell>
          <cell r="D116">
            <v>52.397788376827009</v>
          </cell>
        </row>
        <row r="117">
          <cell r="B117">
            <v>167.412872147668</v>
          </cell>
          <cell r="D117">
            <v>52.336419542258007</v>
          </cell>
        </row>
        <row r="118">
          <cell r="B118">
            <v>167.03998138039</v>
          </cell>
          <cell r="D118">
            <v>52.065935013566005</v>
          </cell>
        </row>
        <row r="119">
          <cell r="B119">
            <v>166.05736984498199</v>
          </cell>
          <cell r="D119">
            <v>51.883778322160005</v>
          </cell>
        </row>
        <row r="120">
          <cell r="B120">
            <v>165.89101663515399</v>
          </cell>
          <cell r="D120">
            <v>51.674196951216004</v>
          </cell>
        </row>
        <row r="121">
          <cell r="B121">
            <v>165.29202543234501</v>
          </cell>
          <cell r="D121">
            <v>51.427776858528006</v>
          </cell>
        </row>
        <row r="122">
          <cell r="B122">
            <v>165.05306872407499</v>
          </cell>
          <cell r="D122">
            <v>51.253409365745007</v>
          </cell>
        </row>
        <row r="123">
          <cell r="B123">
            <v>164.844618778995</v>
          </cell>
          <cell r="D123">
            <v>50.986211376343007</v>
          </cell>
        </row>
        <row r="124">
          <cell r="B124">
            <v>164.38259734398</v>
          </cell>
          <cell r="D124">
            <v>50.815251029796009</v>
          </cell>
        </row>
        <row r="125">
          <cell r="B125">
            <v>163.71630604100801</v>
          </cell>
          <cell r="D125">
            <v>50.398336267382007</v>
          </cell>
        </row>
        <row r="126">
          <cell r="B126">
            <v>163.66857397874</v>
          </cell>
          <cell r="D126">
            <v>50.131141628173005</v>
          </cell>
        </row>
        <row r="127">
          <cell r="B127">
            <v>163.30868456751099</v>
          </cell>
          <cell r="D127">
            <v>49.998986566636006</v>
          </cell>
        </row>
        <row r="128">
          <cell r="B128">
            <v>163.05207449905799</v>
          </cell>
          <cell r="D128">
            <v>49.807104265079005</v>
          </cell>
        </row>
        <row r="129">
          <cell r="B129">
            <v>162.34267620537901</v>
          </cell>
          <cell r="D129">
            <v>49.566949033218002</v>
          </cell>
        </row>
        <row r="130">
          <cell r="B130">
            <v>161.23615146421599</v>
          </cell>
          <cell r="D130">
            <v>49.380540946951001</v>
          </cell>
        </row>
        <row r="131">
          <cell r="B131">
            <v>159.935528602391</v>
          </cell>
          <cell r="D131">
            <v>49.193734187722001</v>
          </cell>
        </row>
        <row r="132">
          <cell r="B132">
            <v>159.84259884428801</v>
          </cell>
          <cell r="D132">
            <v>48.875559662301001</v>
          </cell>
        </row>
        <row r="133">
          <cell r="B133">
            <v>159.640225593937</v>
          </cell>
          <cell r="D133">
            <v>48.744925588366002</v>
          </cell>
        </row>
        <row r="134">
          <cell r="B134">
            <v>159.13728613168999</v>
          </cell>
          <cell r="D134">
            <v>48.198150646590001</v>
          </cell>
        </row>
        <row r="135">
          <cell r="B135">
            <v>158.11878147037899</v>
          </cell>
          <cell r="D135">
            <v>48.146765387030001</v>
          </cell>
        </row>
        <row r="136">
          <cell r="B136">
            <v>158.087985687339</v>
          </cell>
          <cell r="D136">
            <v>47.867225286778002</v>
          </cell>
        </row>
        <row r="137">
          <cell r="B137">
            <v>158.00549508319099</v>
          </cell>
          <cell r="D137">
            <v>47.808315493839004</v>
          </cell>
        </row>
        <row r="138">
          <cell r="B138">
            <v>157.22653212760699</v>
          </cell>
          <cell r="D138">
            <v>47.583996624082005</v>
          </cell>
        </row>
        <row r="139">
          <cell r="B139">
            <v>157.01448450618699</v>
          </cell>
          <cell r="D139">
            <v>47.506868481848002</v>
          </cell>
        </row>
        <row r="140">
          <cell r="B140">
            <v>156.67878290818999</v>
          </cell>
          <cell r="D140">
            <v>47.293689003669002</v>
          </cell>
        </row>
        <row r="141">
          <cell r="B141">
            <v>156.44568331935</v>
          </cell>
          <cell r="D141">
            <v>47.172515874642002</v>
          </cell>
        </row>
        <row r="142">
          <cell r="B142">
            <v>156.203852025299</v>
          </cell>
          <cell r="D142">
            <v>47.070680059357002</v>
          </cell>
        </row>
        <row r="143">
          <cell r="B143">
            <v>155.904931306424</v>
          </cell>
          <cell r="D143">
            <v>46.911653100119999</v>
          </cell>
        </row>
        <row r="144">
          <cell r="B144">
            <v>155.84726531797901</v>
          </cell>
          <cell r="D144">
            <v>46.862844138942997</v>
          </cell>
        </row>
        <row r="145">
          <cell r="B145">
            <v>154.54763494689999</v>
          </cell>
          <cell r="D145">
            <v>46.708497399264999</v>
          </cell>
        </row>
        <row r="146">
          <cell r="B146">
            <v>154.44760884452299</v>
          </cell>
          <cell r="D146">
            <v>46.518936781426</v>
          </cell>
        </row>
        <row r="147">
          <cell r="B147">
            <v>154.429452550608</v>
          </cell>
          <cell r="D147">
            <v>46.283686232053</v>
          </cell>
        </row>
        <row r="148">
          <cell r="B148">
            <v>154.11313096654001</v>
          </cell>
          <cell r="D148">
            <v>46.112451169684</v>
          </cell>
        </row>
        <row r="149">
          <cell r="B149">
            <v>154.00460770256601</v>
          </cell>
          <cell r="D149">
            <v>45.888269657838002</v>
          </cell>
        </row>
        <row r="150">
          <cell r="B150">
            <v>153.030401104416</v>
          </cell>
          <cell r="D150">
            <v>45.827209041021</v>
          </cell>
        </row>
        <row r="151">
          <cell r="B151">
            <v>151.569133018456</v>
          </cell>
          <cell r="D151">
            <v>45.586336867867999</v>
          </cell>
        </row>
        <row r="152">
          <cell r="B152">
            <v>151.214883557001</v>
          </cell>
          <cell r="D152">
            <v>45.503747911116001</v>
          </cell>
        </row>
        <row r="153">
          <cell r="B153">
            <v>150.40984178087001</v>
          </cell>
          <cell r="D153">
            <v>45.340101035792003</v>
          </cell>
        </row>
        <row r="154">
          <cell r="B154">
            <v>149.58279975860401</v>
          </cell>
          <cell r="D154">
            <v>45.183891588831003</v>
          </cell>
        </row>
        <row r="155">
          <cell r="B155">
            <v>149.56972822949399</v>
          </cell>
          <cell r="D155">
            <v>44.998766626466001</v>
          </cell>
        </row>
        <row r="156">
          <cell r="B156">
            <v>148.68137668787099</v>
          </cell>
          <cell r="D156">
            <v>44.831689153555004</v>
          </cell>
        </row>
        <row r="157">
          <cell r="B157">
            <v>148.57947417736401</v>
          </cell>
          <cell r="D157">
            <v>44.787761423515008</v>
          </cell>
        </row>
        <row r="158">
          <cell r="B158">
            <v>148.46174050859801</v>
          </cell>
          <cell r="D158">
            <v>44.674209983463008</v>
          </cell>
        </row>
        <row r="159">
          <cell r="B159">
            <v>148.26678515595299</v>
          </cell>
          <cell r="D159">
            <v>44.541153720021008</v>
          </cell>
        </row>
        <row r="160">
          <cell r="B160">
            <v>148.15242014666401</v>
          </cell>
          <cell r="D160">
            <v>44.300231293973006</v>
          </cell>
        </row>
        <row r="161">
          <cell r="B161">
            <v>147.93507182115499</v>
          </cell>
          <cell r="D161">
            <v>44.149127541077007</v>
          </cell>
        </row>
        <row r="162">
          <cell r="B162">
            <v>147.777199955003</v>
          </cell>
          <cell r="D162">
            <v>44.06288017361701</v>
          </cell>
        </row>
        <row r="163">
          <cell r="B163">
            <v>146.89181546153799</v>
          </cell>
          <cell r="D163">
            <v>43.923150325807008</v>
          </cell>
        </row>
        <row r="164">
          <cell r="B164">
            <v>146.75166654886601</v>
          </cell>
          <cell r="D164">
            <v>43.813290798393005</v>
          </cell>
        </row>
        <row r="165">
          <cell r="B165">
            <v>146.49178474110701</v>
          </cell>
          <cell r="D165">
            <v>43.747352300632002</v>
          </cell>
        </row>
        <row r="166">
          <cell r="B166">
            <v>146.366330568368</v>
          </cell>
          <cell r="D166">
            <v>43.656488367278001</v>
          </cell>
        </row>
        <row r="167">
          <cell r="B167">
            <v>145.48871578101901</v>
          </cell>
          <cell r="D167">
            <v>43.567681452399</v>
          </cell>
        </row>
        <row r="168">
          <cell r="B168">
            <v>143.48388892583301</v>
          </cell>
          <cell r="D168">
            <v>43.419321507534001</v>
          </cell>
        </row>
        <row r="169">
          <cell r="B169">
            <v>143.06525068605399</v>
          </cell>
          <cell r="D169">
            <v>43.257966164191998</v>
          </cell>
        </row>
        <row r="170">
          <cell r="B170">
            <v>142.05527201293901</v>
          </cell>
          <cell r="D170">
            <v>43.147419847221997</v>
          </cell>
        </row>
        <row r="171">
          <cell r="B171">
            <v>140.90627586807</v>
          </cell>
          <cell r="D171">
            <v>43.113445540454997</v>
          </cell>
        </row>
        <row r="172">
          <cell r="B172">
            <v>140.80235174488999</v>
          </cell>
          <cell r="D172">
            <v>42.940324319451996</v>
          </cell>
        </row>
        <row r="173">
          <cell r="B173">
            <v>139.70155257321099</v>
          </cell>
          <cell r="D173">
            <v>42.773762776256994</v>
          </cell>
        </row>
        <row r="174">
          <cell r="B174">
            <v>139.48150793711301</v>
          </cell>
          <cell r="D174">
            <v>42.559159466071996</v>
          </cell>
        </row>
        <row r="175">
          <cell r="B175">
            <v>139.325100304155</v>
          </cell>
          <cell r="D175">
            <v>42.429158578606</v>
          </cell>
        </row>
        <row r="176">
          <cell r="B176">
            <v>138.92331457736799</v>
          </cell>
          <cell r="D176">
            <v>42.318565358934002</v>
          </cell>
        </row>
        <row r="177">
          <cell r="B177">
            <v>138.89150938815499</v>
          </cell>
          <cell r="D177">
            <v>42.125969466276999</v>
          </cell>
        </row>
        <row r="178">
          <cell r="B178">
            <v>138.89073080015899</v>
          </cell>
          <cell r="D178">
            <v>42.093251481868002</v>
          </cell>
        </row>
        <row r="179">
          <cell r="B179">
            <v>138.28190735419599</v>
          </cell>
          <cell r="D179">
            <v>41.846010591904999</v>
          </cell>
        </row>
        <row r="180">
          <cell r="B180">
            <v>138.211440099497</v>
          </cell>
          <cell r="D180">
            <v>41.714890739992001</v>
          </cell>
        </row>
        <row r="181">
          <cell r="B181">
            <v>137.758245070264</v>
          </cell>
          <cell r="D181">
            <v>41.676105556140001</v>
          </cell>
        </row>
        <row r="182">
          <cell r="B182">
            <v>137.26596253574701</v>
          </cell>
          <cell r="D182">
            <v>41.464493968265003</v>
          </cell>
        </row>
        <row r="183">
          <cell r="B183">
            <v>137.00333274610699</v>
          </cell>
          <cell r="D183">
            <v>41.359629578548002</v>
          </cell>
        </row>
        <row r="184">
          <cell r="B184">
            <v>136.540675079332</v>
          </cell>
          <cell r="D184">
            <v>41.241495074532004</v>
          </cell>
        </row>
        <row r="185">
          <cell r="B185">
            <v>136.187644123295</v>
          </cell>
          <cell r="D185">
            <v>41.134778028110006</v>
          </cell>
        </row>
        <row r="186">
          <cell r="B186">
            <v>135.59155081378699</v>
          </cell>
          <cell r="D186">
            <v>41.095751630365008</v>
          </cell>
        </row>
        <row r="187">
          <cell r="B187">
            <v>135.22445173143899</v>
          </cell>
          <cell r="D187">
            <v>40.866574980821007</v>
          </cell>
        </row>
        <row r="188">
          <cell r="B188">
            <v>134.86105835072499</v>
          </cell>
          <cell r="D188">
            <v>40.75447082412601</v>
          </cell>
        </row>
        <row r="189">
          <cell r="B189">
            <v>134.09854186985601</v>
          </cell>
          <cell r="D189">
            <v>40.687848887002012</v>
          </cell>
        </row>
        <row r="190">
          <cell r="B190">
            <v>133.97528941844399</v>
          </cell>
          <cell r="D190">
            <v>40.562705779322009</v>
          </cell>
        </row>
        <row r="191">
          <cell r="B191">
            <v>133.90255701396001</v>
          </cell>
          <cell r="D191">
            <v>40.404821235883006</v>
          </cell>
        </row>
        <row r="192">
          <cell r="B192">
            <v>133.68710975593399</v>
          </cell>
          <cell r="D192">
            <v>40.383433604052009</v>
          </cell>
        </row>
        <row r="193">
          <cell r="B193">
            <v>132.80594093878801</v>
          </cell>
          <cell r="D193">
            <v>40.269148471743009</v>
          </cell>
        </row>
        <row r="194">
          <cell r="B194">
            <v>132.287452783503</v>
          </cell>
          <cell r="D194">
            <v>40.138993475401008</v>
          </cell>
        </row>
        <row r="195">
          <cell r="B195">
            <v>131.78594711720899</v>
          </cell>
          <cell r="D195">
            <v>39.969105190600011</v>
          </cell>
        </row>
        <row r="196">
          <cell r="B196">
            <v>131.74132959629901</v>
          </cell>
          <cell r="D196">
            <v>39.844055888323012</v>
          </cell>
        </row>
        <row r="197">
          <cell r="B197">
            <v>131.418342003753</v>
          </cell>
          <cell r="D197">
            <v>39.758016232826016</v>
          </cell>
        </row>
        <row r="198">
          <cell r="B198">
            <v>131.19517595741999</v>
          </cell>
          <cell r="D198">
            <v>39.572026920679015</v>
          </cell>
        </row>
        <row r="199">
          <cell r="B199">
            <v>131.11448127590799</v>
          </cell>
          <cell r="D199">
            <v>39.483337262554016</v>
          </cell>
        </row>
        <row r="200">
          <cell r="B200">
            <v>131.081253466573</v>
          </cell>
          <cell r="D200">
            <v>39.409448756909015</v>
          </cell>
        </row>
        <row r="201">
          <cell r="B201">
            <v>130.36002587447999</v>
          </cell>
          <cell r="D201">
            <v>39.337342553916017</v>
          </cell>
        </row>
        <row r="202">
          <cell r="B202">
            <v>129.18356392205101</v>
          </cell>
          <cell r="D202">
            <v>39.232980693142018</v>
          </cell>
        </row>
        <row r="203">
          <cell r="B203">
            <v>129.182871042882</v>
          </cell>
          <cell r="D203">
            <v>39.18807135656602</v>
          </cell>
        </row>
        <row r="204">
          <cell r="B204">
            <v>129.13128744389101</v>
          </cell>
          <cell r="D204">
            <v>39.067544814780021</v>
          </cell>
        </row>
        <row r="205">
          <cell r="B205">
            <v>129.11322704896</v>
          </cell>
          <cell r="D205">
            <v>38.89563636362702</v>
          </cell>
        </row>
        <row r="206">
          <cell r="B206">
            <v>129.05983306733199</v>
          </cell>
          <cell r="D206">
            <v>38.812749239702022</v>
          </cell>
        </row>
        <row r="207">
          <cell r="B207">
            <v>128.46202208873399</v>
          </cell>
          <cell r="D207">
            <v>38.800155864380024</v>
          </cell>
        </row>
        <row r="208">
          <cell r="B208">
            <v>128.23237720584299</v>
          </cell>
          <cell r="D208">
            <v>38.692209297143023</v>
          </cell>
        </row>
        <row r="209">
          <cell r="B209">
            <v>128.09427628070699</v>
          </cell>
          <cell r="D209">
            <v>38.427095127760026</v>
          </cell>
        </row>
        <row r="210">
          <cell r="B210">
            <v>126.772468468786</v>
          </cell>
          <cell r="D210">
            <v>38.271431762251026</v>
          </cell>
        </row>
        <row r="211">
          <cell r="B211">
            <v>125.712653130032</v>
          </cell>
          <cell r="D211">
            <v>38.223205734649028</v>
          </cell>
        </row>
        <row r="212">
          <cell r="B212">
            <v>125.635786125199</v>
          </cell>
          <cell r="D212">
            <v>38.11374488019603</v>
          </cell>
        </row>
        <row r="213">
          <cell r="B213">
            <v>125.185067148589</v>
          </cell>
          <cell r="D213">
            <v>38.001041038962029</v>
          </cell>
        </row>
        <row r="214">
          <cell r="B214">
            <v>125.11279255008</v>
          </cell>
          <cell r="D214">
            <v>37.891617036632027</v>
          </cell>
        </row>
        <row r="215">
          <cell r="B215">
            <v>125.073615990983</v>
          </cell>
          <cell r="D215">
            <v>37.708113567658025</v>
          </cell>
        </row>
        <row r="216">
          <cell r="B216">
            <v>124.93353674003799</v>
          </cell>
          <cell r="D216">
            <v>37.525169580908027</v>
          </cell>
        </row>
        <row r="217">
          <cell r="B217">
            <v>124.28010377273201</v>
          </cell>
          <cell r="D217">
            <v>37.464695247859026</v>
          </cell>
        </row>
        <row r="218">
          <cell r="B218">
            <v>124.276307229914</v>
          </cell>
          <cell r="D218">
            <v>37.269362247557027</v>
          </cell>
        </row>
        <row r="219">
          <cell r="B219">
            <v>124.063313347432</v>
          </cell>
          <cell r="D219">
            <v>37.206003398372026</v>
          </cell>
        </row>
        <row r="220">
          <cell r="B220">
            <v>123.967547894212</v>
          </cell>
          <cell r="D220">
            <v>37.141354724899024</v>
          </cell>
        </row>
        <row r="221">
          <cell r="B221">
            <v>123.934138412961</v>
          </cell>
          <cell r="D221">
            <v>36.923756342211021</v>
          </cell>
        </row>
        <row r="222">
          <cell r="B222">
            <v>122.418774266618</v>
          </cell>
          <cell r="D222">
            <v>36.83382711269202</v>
          </cell>
        </row>
        <row r="223">
          <cell r="B223">
            <v>122.210133825545</v>
          </cell>
          <cell r="D223">
            <v>36.720855256021018</v>
          </cell>
        </row>
        <row r="224">
          <cell r="B224">
            <v>121.50379004387401</v>
          </cell>
          <cell r="D224">
            <v>36.703390700141021</v>
          </cell>
        </row>
        <row r="225">
          <cell r="B225">
            <v>120.527349747217</v>
          </cell>
          <cell r="D225">
            <v>36.685597825351024</v>
          </cell>
        </row>
        <row r="226">
          <cell r="B226">
            <v>120.479666442108</v>
          </cell>
          <cell r="D226">
            <v>36.545586561332023</v>
          </cell>
        </row>
        <row r="227">
          <cell r="B227">
            <v>120.299783382836</v>
          </cell>
          <cell r="D227">
            <v>36.420480305775023</v>
          </cell>
        </row>
        <row r="228">
          <cell r="B228">
            <v>119.62929275896001</v>
          </cell>
          <cell r="D228">
            <v>36.299096114592025</v>
          </cell>
        </row>
        <row r="229">
          <cell r="B229">
            <v>119.603588713524</v>
          </cell>
          <cell r="D229">
            <v>36.198985648680022</v>
          </cell>
        </row>
        <row r="230">
          <cell r="B230">
            <v>118.86034985613399</v>
          </cell>
          <cell r="D230">
            <v>36.05236780415202</v>
          </cell>
        </row>
        <row r="231">
          <cell r="B231">
            <v>118.786946156046</v>
          </cell>
          <cell r="D231">
            <v>35.96815065362302</v>
          </cell>
        </row>
        <row r="232">
          <cell r="B232">
            <v>118.725897199568</v>
          </cell>
          <cell r="D232">
            <v>35.898088068333017</v>
          </cell>
        </row>
        <row r="233">
          <cell r="B233">
            <v>118.599039674425</v>
          </cell>
          <cell r="D233">
            <v>35.768894577369018</v>
          </cell>
        </row>
        <row r="234">
          <cell r="B234">
            <v>118.234724839347</v>
          </cell>
          <cell r="D234">
            <v>35.729603514381019</v>
          </cell>
        </row>
        <row r="235">
          <cell r="B235">
            <v>118.160973550102</v>
          </cell>
          <cell r="D235">
            <v>35.573055697931018</v>
          </cell>
        </row>
        <row r="236">
          <cell r="B236">
            <v>117.708577896739</v>
          </cell>
          <cell r="D236">
            <v>35.511787369151016</v>
          </cell>
        </row>
        <row r="237">
          <cell r="B237">
            <v>117.397883571679</v>
          </cell>
          <cell r="D237">
            <v>35.417744102682015</v>
          </cell>
        </row>
        <row r="238">
          <cell r="B238">
            <v>117.075369918954</v>
          </cell>
          <cell r="D238">
            <v>35.376168208098015</v>
          </cell>
        </row>
        <row r="239">
          <cell r="B239">
            <v>116.49307788271599</v>
          </cell>
          <cell r="D239">
            <v>35.263223152971015</v>
          </cell>
        </row>
        <row r="240">
          <cell r="B240">
            <v>116.442914750157</v>
          </cell>
          <cell r="D240">
            <v>35.188631106805012</v>
          </cell>
        </row>
        <row r="241">
          <cell r="B241">
            <v>116.318169128715</v>
          </cell>
          <cell r="D241">
            <v>35.040974702461014</v>
          </cell>
        </row>
        <row r="242">
          <cell r="B242">
            <v>116.230396154857</v>
          </cell>
          <cell r="D242">
            <v>34.990554298473015</v>
          </cell>
        </row>
        <row r="243">
          <cell r="B243">
            <v>116.100639101308</v>
          </cell>
          <cell r="D243">
            <v>34.824776700429013</v>
          </cell>
        </row>
        <row r="244">
          <cell r="B244">
            <v>116.002729460182</v>
          </cell>
          <cell r="D244">
            <v>34.798732300389013</v>
          </cell>
        </row>
        <row r="245">
          <cell r="B245">
            <v>115.732292250654</v>
          </cell>
          <cell r="D245">
            <v>34.505918735645011</v>
          </cell>
        </row>
        <row r="246">
          <cell r="B246">
            <v>115.56641907079501</v>
          </cell>
          <cell r="D246">
            <v>34.407758082033013</v>
          </cell>
        </row>
        <row r="247">
          <cell r="B247">
            <v>115.56088288893299</v>
          </cell>
          <cell r="D247">
            <v>34.260768366087014</v>
          </cell>
        </row>
        <row r="248">
          <cell r="B248">
            <v>115.330647493922</v>
          </cell>
          <cell r="D248">
            <v>34.161907522147011</v>
          </cell>
        </row>
        <row r="249">
          <cell r="B249">
            <v>114.898841131003</v>
          </cell>
          <cell r="D249">
            <v>34.059150403799009</v>
          </cell>
        </row>
        <row r="250">
          <cell r="B250">
            <v>114.796249284084</v>
          </cell>
          <cell r="D250">
            <v>34.027119208946011</v>
          </cell>
        </row>
        <row r="251">
          <cell r="B251">
            <v>114.698886635322</v>
          </cell>
          <cell r="D251">
            <v>33.943980820549008</v>
          </cell>
        </row>
        <row r="252">
          <cell r="B252">
            <v>114.430958546851</v>
          </cell>
          <cell r="D252">
            <v>33.80269313301401</v>
          </cell>
        </row>
        <row r="253">
          <cell r="B253">
            <v>114.236450996804</v>
          </cell>
          <cell r="D253">
            <v>33.764239618265009</v>
          </cell>
        </row>
        <row r="254">
          <cell r="B254">
            <v>113.991331267128</v>
          </cell>
          <cell r="D254">
            <v>33.738302424399009</v>
          </cell>
        </row>
        <row r="255">
          <cell r="B255">
            <v>113.91372104810701</v>
          </cell>
          <cell r="D255">
            <v>33.556695164638008</v>
          </cell>
        </row>
        <row r="256">
          <cell r="B256">
            <v>113.446575520862</v>
          </cell>
          <cell r="D256">
            <v>33.417139526861007</v>
          </cell>
        </row>
        <row r="257">
          <cell r="B257">
            <v>113.434878437984</v>
          </cell>
          <cell r="D257">
            <v>33.375553581698007</v>
          </cell>
        </row>
        <row r="258">
          <cell r="B258">
            <v>113.339821277225</v>
          </cell>
          <cell r="D258">
            <v>33.234265894163009</v>
          </cell>
        </row>
        <row r="259">
          <cell r="B259">
            <v>113.339196334626</v>
          </cell>
          <cell r="D259">
            <v>33.142353350414012</v>
          </cell>
        </row>
        <row r="260">
          <cell r="B260">
            <v>112.72673365560701</v>
          </cell>
          <cell r="D260">
            <v>32.927977853350015</v>
          </cell>
        </row>
        <row r="261">
          <cell r="B261">
            <v>112.72222998306501</v>
          </cell>
          <cell r="D261">
            <v>32.810473185610014</v>
          </cell>
        </row>
        <row r="262">
          <cell r="B262">
            <v>112.70477396006</v>
          </cell>
          <cell r="D262">
            <v>32.698962013068012</v>
          </cell>
        </row>
        <row r="263">
          <cell r="B263">
            <v>112.702135156437</v>
          </cell>
          <cell r="D263">
            <v>32.598292064932011</v>
          </cell>
        </row>
        <row r="264">
          <cell r="B264">
            <v>112.43749978483901</v>
          </cell>
          <cell r="D264">
            <v>32.56891087270801</v>
          </cell>
        </row>
        <row r="265">
          <cell r="B265">
            <v>112.37031156221499</v>
          </cell>
          <cell r="D265">
            <v>32.485752383153013</v>
          </cell>
        </row>
        <row r="266">
          <cell r="B266">
            <v>112.268791446813</v>
          </cell>
          <cell r="D266">
            <v>32.393019042130014</v>
          </cell>
        </row>
        <row r="267">
          <cell r="B267">
            <v>111.753732957381</v>
          </cell>
          <cell r="D267">
            <v>32.343161470558016</v>
          </cell>
        </row>
        <row r="268">
          <cell r="B268">
            <v>111.457593654512</v>
          </cell>
          <cell r="D268">
            <v>32.195113093638014</v>
          </cell>
        </row>
        <row r="269">
          <cell r="B269">
            <v>111.302564843631</v>
          </cell>
          <cell r="D269">
            <v>32.162123743600013</v>
          </cell>
        </row>
        <row r="270">
          <cell r="B270">
            <v>111.030099975558</v>
          </cell>
          <cell r="D270">
            <v>32.094624055922012</v>
          </cell>
        </row>
        <row r="271">
          <cell r="B271">
            <v>110.90472119285999</v>
          </cell>
          <cell r="D271">
            <v>32.015680109106015</v>
          </cell>
        </row>
        <row r="272">
          <cell r="B272">
            <v>110.31676082368</v>
          </cell>
          <cell r="D272">
            <v>31.947252417979016</v>
          </cell>
        </row>
        <row r="273">
          <cell r="B273">
            <v>110.222733896577</v>
          </cell>
          <cell r="D273">
            <v>31.858720218923015</v>
          </cell>
        </row>
        <row r="274">
          <cell r="B274">
            <v>109.991406518735</v>
          </cell>
          <cell r="D274">
            <v>31.785913825602016</v>
          </cell>
        </row>
        <row r="275">
          <cell r="B275">
            <v>109.967416596866</v>
          </cell>
          <cell r="D275">
            <v>31.693093379562015</v>
          </cell>
        </row>
        <row r="276">
          <cell r="B276">
            <v>109.81979225086801</v>
          </cell>
          <cell r="D276">
            <v>31.587991126145013</v>
          </cell>
        </row>
        <row r="277">
          <cell r="B277">
            <v>109.410128964625</v>
          </cell>
          <cell r="D277">
            <v>31.528384493071012</v>
          </cell>
        </row>
        <row r="278">
          <cell r="B278">
            <v>109.35947169889199</v>
          </cell>
          <cell r="D278">
            <v>31.417506506998013</v>
          </cell>
        </row>
        <row r="279">
          <cell r="B279">
            <v>109.224234436054</v>
          </cell>
          <cell r="D279">
            <v>31.321744591543013</v>
          </cell>
        </row>
        <row r="280">
          <cell r="B280">
            <v>108.938694943206</v>
          </cell>
          <cell r="D280">
            <v>31.251916519760012</v>
          </cell>
        </row>
        <row r="281">
          <cell r="B281">
            <v>108.80405745775199</v>
          </cell>
          <cell r="D281">
            <v>31.191194272432014</v>
          </cell>
        </row>
        <row r="282">
          <cell r="B282">
            <v>108.406463161391</v>
          </cell>
          <cell r="D282">
            <v>31.132140421196013</v>
          </cell>
        </row>
        <row r="283">
          <cell r="B283">
            <v>108.11198440186</v>
          </cell>
          <cell r="D283">
            <v>31.031219208588013</v>
          </cell>
        </row>
        <row r="284">
          <cell r="B284">
            <v>107.918126430489</v>
          </cell>
          <cell r="D284">
            <v>30.983472258579013</v>
          </cell>
        </row>
        <row r="285">
          <cell r="B285">
            <v>107.216801363741</v>
          </cell>
          <cell r="D285">
            <v>30.873281062062013</v>
          </cell>
        </row>
        <row r="286">
          <cell r="B286">
            <v>106.678650052091</v>
          </cell>
          <cell r="D286">
            <v>30.785780722436012</v>
          </cell>
        </row>
        <row r="287">
          <cell r="B287">
            <v>106.43427187034</v>
          </cell>
          <cell r="D287">
            <v>30.543156398367014</v>
          </cell>
        </row>
        <row r="288">
          <cell r="B288">
            <v>105.97589762504199</v>
          </cell>
          <cell r="D288">
            <v>30.498927150961013</v>
          </cell>
        </row>
        <row r="289">
          <cell r="B289">
            <v>105.821274786364</v>
          </cell>
          <cell r="D289">
            <v>30.401466687677011</v>
          </cell>
        </row>
        <row r="290">
          <cell r="B290">
            <v>105.73907042438</v>
          </cell>
          <cell r="D290">
            <v>30.333511373757013</v>
          </cell>
        </row>
        <row r="291">
          <cell r="B291">
            <v>105.566736936608</v>
          </cell>
          <cell r="D291">
            <v>30.286702477775012</v>
          </cell>
        </row>
        <row r="292">
          <cell r="B292">
            <v>105.237554372248</v>
          </cell>
          <cell r="D292">
            <v>30.199999484073011</v>
          </cell>
        </row>
        <row r="293">
          <cell r="B293">
            <v>105.221576796018</v>
          </cell>
          <cell r="D293">
            <v>30.19258215686801</v>
          </cell>
        </row>
        <row r="294">
          <cell r="B294">
            <v>105.210790448463</v>
          </cell>
          <cell r="D294">
            <v>29.979677394512009</v>
          </cell>
        </row>
        <row r="295">
          <cell r="B295">
            <v>104.764438478088</v>
          </cell>
          <cell r="D295">
            <v>29.871144543508009</v>
          </cell>
        </row>
        <row r="296">
          <cell r="B296">
            <v>104.70446686350699</v>
          </cell>
          <cell r="D296">
            <v>29.841806903792008</v>
          </cell>
        </row>
        <row r="297">
          <cell r="B297">
            <v>104.28146095247</v>
          </cell>
          <cell r="D297">
            <v>29.775315624194008</v>
          </cell>
        </row>
        <row r="298">
          <cell r="B298">
            <v>104.23787979210201</v>
          </cell>
          <cell r="D298">
            <v>29.661827837808008</v>
          </cell>
        </row>
        <row r="299">
          <cell r="B299">
            <v>104.038279987807</v>
          </cell>
          <cell r="D299">
            <v>29.645579401971009</v>
          </cell>
        </row>
        <row r="300">
          <cell r="B300">
            <v>103.582107208503</v>
          </cell>
          <cell r="D300">
            <v>29.603919752563009</v>
          </cell>
        </row>
        <row r="301">
          <cell r="B301">
            <v>103.578738122987</v>
          </cell>
          <cell r="D301">
            <v>29.520603803939007</v>
          </cell>
        </row>
        <row r="302">
          <cell r="B302">
            <v>103.350061848682</v>
          </cell>
          <cell r="D302">
            <v>29.398971698477006</v>
          </cell>
        </row>
        <row r="303">
          <cell r="B303">
            <v>103.027683839887</v>
          </cell>
          <cell r="D303">
            <v>29.162930503566006</v>
          </cell>
        </row>
        <row r="304">
          <cell r="B304">
            <v>102.844903458912</v>
          </cell>
          <cell r="D304">
            <v>29.082468919341007</v>
          </cell>
        </row>
        <row r="305">
          <cell r="B305">
            <v>102.764892225683</v>
          </cell>
          <cell r="D305">
            <v>28.998566686950006</v>
          </cell>
        </row>
        <row r="306">
          <cell r="B306">
            <v>100.504460024266</v>
          </cell>
          <cell r="D306">
            <v>28.921776914205008</v>
          </cell>
        </row>
        <row r="307">
          <cell r="B307">
            <v>100.495058676581</v>
          </cell>
          <cell r="D307">
            <v>28.74304076980701</v>
          </cell>
        </row>
        <row r="308">
          <cell r="B308">
            <v>100.49174123970199</v>
          </cell>
          <cell r="D308">
            <v>28.642494778810011</v>
          </cell>
        </row>
        <row r="309">
          <cell r="B309">
            <v>100.253710590932</v>
          </cell>
          <cell r="D309">
            <v>28.495997541228011</v>
          </cell>
        </row>
        <row r="310">
          <cell r="B310">
            <v>99.654958405797998</v>
          </cell>
          <cell r="D310">
            <v>28.401813566655012</v>
          </cell>
        </row>
        <row r="311">
          <cell r="B311">
            <v>99.574506670369004</v>
          </cell>
          <cell r="D311">
            <v>28.267879552658012</v>
          </cell>
        </row>
        <row r="312">
          <cell r="B312">
            <v>99.421706922886997</v>
          </cell>
          <cell r="D312">
            <v>28.203187326677014</v>
          </cell>
        </row>
        <row r="313">
          <cell r="B313">
            <v>99.376112172309007</v>
          </cell>
          <cell r="D313">
            <v>28.098483746222016</v>
          </cell>
        </row>
        <row r="314">
          <cell r="B314">
            <v>99.336629830331006</v>
          </cell>
          <cell r="D314">
            <v>28.000041676402017</v>
          </cell>
        </row>
        <row r="315">
          <cell r="B315">
            <v>99.130964328554001</v>
          </cell>
          <cell r="D315">
            <v>27.969987095393016</v>
          </cell>
        </row>
        <row r="316">
          <cell r="B316">
            <v>98.626188202703005</v>
          </cell>
          <cell r="D316">
            <v>27.903479064830016</v>
          </cell>
        </row>
        <row r="317">
          <cell r="B317">
            <v>98.510557381268995</v>
          </cell>
          <cell r="D317">
            <v>27.799053550390017</v>
          </cell>
        </row>
        <row r="318">
          <cell r="B318">
            <v>98.054862268292993</v>
          </cell>
          <cell r="D318">
            <v>27.754700345845016</v>
          </cell>
        </row>
        <row r="319">
          <cell r="B319">
            <v>96.900676264758999</v>
          </cell>
          <cell r="D319">
            <v>27.713077548559017</v>
          </cell>
        </row>
        <row r="320">
          <cell r="B320">
            <v>96.586435665961005</v>
          </cell>
          <cell r="D320">
            <v>27.664596906292019</v>
          </cell>
        </row>
        <row r="321">
          <cell r="B321">
            <v>96.071896104019004</v>
          </cell>
          <cell r="D321">
            <v>27.571739608129018</v>
          </cell>
        </row>
        <row r="322">
          <cell r="B322">
            <v>96.036666249804</v>
          </cell>
          <cell r="D322">
            <v>27.476942548245017</v>
          </cell>
        </row>
        <row r="323">
          <cell r="B323">
            <v>95.972718880727996</v>
          </cell>
          <cell r="D323">
            <v>27.440107176693015</v>
          </cell>
        </row>
        <row r="324">
          <cell r="B324">
            <v>95.467828494387007</v>
          </cell>
          <cell r="D324">
            <v>27.312391120823015</v>
          </cell>
        </row>
        <row r="325">
          <cell r="B325">
            <v>95.386830079282007</v>
          </cell>
          <cell r="D325">
            <v>27.251498013654015</v>
          </cell>
        </row>
        <row r="326">
          <cell r="B326">
            <v>95.336212536367</v>
          </cell>
          <cell r="D326">
            <v>27.150479645451014</v>
          </cell>
        </row>
        <row r="327">
          <cell r="B327">
            <v>95.113019677756995</v>
          </cell>
          <cell r="D327">
            <v>27.110146672453013</v>
          </cell>
        </row>
        <row r="328">
          <cell r="B328">
            <v>94.976876961184004</v>
          </cell>
          <cell r="D328">
            <v>27.042208109497011</v>
          </cell>
        </row>
        <row r="329">
          <cell r="B329">
            <v>94.904499376608996</v>
          </cell>
          <cell r="D329">
            <v>26.958865359330012</v>
          </cell>
        </row>
        <row r="330">
          <cell r="B330">
            <v>94.899468997062002</v>
          </cell>
          <cell r="D330">
            <v>26.938610092718012</v>
          </cell>
        </row>
        <row r="331">
          <cell r="B331">
            <v>94.836414235212999</v>
          </cell>
          <cell r="D331">
            <v>26.882206244110012</v>
          </cell>
        </row>
        <row r="332">
          <cell r="B332">
            <v>94.753602469995997</v>
          </cell>
          <cell r="D332">
            <v>26.710843874409012</v>
          </cell>
        </row>
        <row r="333">
          <cell r="B333">
            <v>94.647822441491996</v>
          </cell>
          <cell r="D333">
            <v>26.629300177859012</v>
          </cell>
        </row>
        <row r="334">
          <cell r="B334">
            <v>94.543877277863999</v>
          </cell>
          <cell r="D334">
            <v>26.501838736654012</v>
          </cell>
        </row>
        <row r="335">
          <cell r="B335">
            <v>94.306568907301994</v>
          </cell>
          <cell r="D335">
            <v>26.440382797068011</v>
          </cell>
        </row>
        <row r="336">
          <cell r="B336">
            <v>94.268600413824998</v>
          </cell>
          <cell r="D336">
            <v>26.38303419404701</v>
          </cell>
        </row>
        <row r="337">
          <cell r="B337">
            <v>94.200702623981996</v>
          </cell>
          <cell r="D337">
            <v>26.33532074596701</v>
          </cell>
        </row>
        <row r="338">
          <cell r="B338">
            <v>94.005748600778006</v>
          </cell>
          <cell r="D338">
            <v>26.239505227424011</v>
          </cell>
        </row>
        <row r="339">
          <cell r="B339">
            <v>93.802347187953004</v>
          </cell>
          <cell r="D339">
            <v>26.091155333138012</v>
          </cell>
        </row>
        <row r="340">
          <cell r="B340">
            <v>93.366493759448005</v>
          </cell>
          <cell r="D340">
            <v>26.066846333049011</v>
          </cell>
        </row>
        <row r="341">
          <cell r="B341">
            <v>93.264416468378997</v>
          </cell>
          <cell r="D341">
            <v>26.033789979152012</v>
          </cell>
        </row>
        <row r="342">
          <cell r="B342">
            <v>93.081726867244001</v>
          </cell>
          <cell r="D342">
            <v>25.977272223984013</v>
          </cell>
        </row>
        <row r="343">
          <cell r="B343">
            <v>93.056780837521998</v>
          </cell>
          <cell r="D343">
            <v>25.903072150394014</v>
          </cell>
        </row>
        <row r="344">
          <cell r="B344">
            <v>92.973661299537994</v>
          </cell>
          <cell r="D344">
            <v>25.765885099037014</v>
          </cell>
        </row>
        <row r="345">
          <cell r="B345">
            <v>92.572846371560004</v>
          </cell>
          <cell r="D345">
            <v>25.683138683216015</v>
          </cell>
        </row>
        <row r="346">
          <cell r="B346">
            <v>92.509599702391995</v>
          </cell>
          <cell r="D346">
            <v>25.598740622267016</v>
          </cell>
        </row>
        <row r="347">
          <cell r="B347">
            <v>92.204875492862996</v>
          </cell>
          <cell r="D347">
            <v>25.579895786889015</v>
          </cell>
        </row>
        <row r="348">
          <cell r="B348">
            <v>92.136404269752006</v>
          </cell>
          <cell r="D348">
            <v>25.566103042489015</v>
          </cell>
        </row>
        <row r="349">
          <cell r="B349">
            <v>92.127709902071999</v>
          </cell>
          <cell r="D349">
            <v>25.447589966669014</v>
          </cell>
        </row>
        <row r="350">
          <cell r="B350">
            <v>92.111115382199998</v>
          </cell>
          <cell r="D350">
            <v>25.425388237949015</v>
          </cell>
        </row>
        <row r="351">
          <cell r="B351">
            <v>92.099493450856002</v>
          </cell>
          <cell r="D351">
            <v>25.351992210668016</v>
          </cell>
        </row>
        <row r="352">
          <cell r="B352">
            <v>91.710412022859003</v>
          </cell>
          <cell r="D352">
            <v>25.255302291764014</v>
          </cell>
        </row>
        <row r="353">
          <cell r="B353">
            <v>91.686326194586997</v>
          </cell>
          <cell r="D353">
            <v>25.202958877019014</v>
          </cell>
        </row>
        <row r="354">
          <cell r="B354">
            <v>91.569969946252996</v>
          </cell>
          <cell r="D354">
            <v>25.195280234764013</v>
          </cell>
        </row>
        <row r="355">
          <cell r="B355">
            <v>91.490150488371995</v>
          </cell>
          <cell r="D355">
            <v>25.173557583637013</v>
          </cell>
        </row>
        <row r="356">
          <cell r="B356">
            <v>91.016144616225006</v>
          </cell>
          <cell r="D356">
            <v>25.103585453557013</v>
          </cell>
        </row>
        <row r="357">
          <cell r="B357">
            <v>90.977048651863996</v>
          </cell>
          <cell r="D357">
            <v>25.042350626707012</v>
          </cell>
        </row>
        <row r="358">
          <cell r="B358">
            <v>90.971728541589997</v>
          </cell>
          <cell r="D358">
            <v>24.941101095190014</v>
          </cell>
        </row>
        <row r="359">
          <cell r="B359">
            <v>90.596522581589994</v>
          </cell>
          <cell r="D359">
            <v>24.868050137784014</v>
          </cell>
        </row>
        <row r="360">
          <cell r="B360">
            <v>90.395856276016005</v>
          </cell>
          <cell r="D360">
            <v>24.855547217672015</v>
          </cell>
        </row>
        <row r="361">
          <cell r="B361">
            <v>90.350561066039006</v>
          </cell>
          <cell r="D361">
            <v>24.825636694960014</v>
          </cell>
        </row>
        <row r="362">
          <cell r="B362">
            <v>90.316648284151</v>
          </cell>
          <cell r="D362">
            <v>24.788858276689016</v>
          </cell>
        </row>
        <row r="363">
          <cell r="B363">
            <v>90.273877440207997</v>
          </cell>
          <cell r="D363">
            <v>24.776127543456017</v>
          </cell>
        </row>
        <row r="364">
          <cell r="B364">
            <v>90.129854540522004</v>
          </cell>
          <cell r="D364">
            <v>24.729144437441018</v>
          </cell>
        </row>
        <row r="365">
          <cell r="B365">
            <v>89.854514831629999</v>
          </cell>
          <cell r="D365">
            <v>24.68894547216102</v>
          </cell>
        </row>
        <row r="366">
          <cell r="B366">
            <v>89.540181862740994</v>
          </cell>
          <cell r="D366">
            <v>24.665715234204018</v>
          </cell>
        </row>
        <row r="367">
          <cell r="B367">
            <v>89.23644802618</v>
          </cell>
          <cell r="D367">
            <v>24.607743495293018</v>
          </cell>
        </row>
        <row r="368">
          <cell r="B368">
            <v>89.111198959033999</v>
          </cell>
          <cell r="D368">
            <v>24.557447048444018</v>
          </cell>
        </row>
        <row r="369">
          <cell r="B369">
            <v>88.920320924397998</v>
          </cell>
          <cell r="D369">
            <v>24.504775314789018</v>
          </cell>
        </row>
        <row r="370">
          <cell r="B370">
            <v>88.581788087361005</v>
          </cell>
          <cell r="D370">
            <v>24.47735733563702</v>
          </cell>
        </row>
        <row r="371">
          <cell r="B371">
            <v>88.489076573492</v>
          </cell>
          <cell r="D371">
            <v>24.39914708107802</v>
          </cell>
        </row>
        <row r="372">
          <cell r="B372">
            <v>88.169473512991004</v>
          </cell>
          <cell r="D372">
            <v>24.319271780620021</v>
          </cell>
        </row>
        <row r="373">
          <cell r="B373">
            <v>87.213631790072</v>
          </cell>
          <cell r="D373">
            <v>24.29599463996102</v>
          </cell>
        </row>
        <row r="374">
          <cell r="B374">
            <v>87.062527434746997</v>
          </cell>
          <cell r="D374">
            <v>24.23061897461702</v>
          </cell>
        </row>
        <row r="375">
          <cell r="B375">
            <v>87.001659832429993</v>
          </cell>
          <cell r="D375">
            <v>24.190068239077021</v>
          </cell>
        </row>
        <row r="376">
          <cell r="B376">
            <v>86.970558009471006</v>
          </cell>
          <cell r="D376">
            <v>24.062596747293021</v>
          </cell>
        </row>
        <row r="377">
          <cell r="B377">
            <v>86.953096866530004</v>
          </cell>
          <cell r="D377">
            <v>24.009412434116022</v>
          </cell>
        </row>
        <row r="378">
          <cell r="B378">
            <v>86.705623777778996</v>
          </cell>
          <cell r="D378">
            <v>23.984818667626023</v>
          </cell>
        </row>
        <row r="379">
          <cell r="B379">
            <v>86.704257775016998</v>
          </cell>
          <cell r="D379">
            <v>23.962161312664023</v>
          </cell>
        </row>
        <row r="380">
          <cell r="B380">
            <v>86.554484373150004</v>
          </cell>
          <cell r="D380">
            <v>23.926140038001023</v>
          </cell>
        </row>
        <row r="381">
          <cell r="B381">
            <v>86.549948693198999</v>
          </cell>
          <cell r="D381">
            <v>23.844425481610024</v>
          </cell>
        </row>
        <row r="382">
          <cell r="B382">
            <v>86.236123011679993</v>
          </cell>
          <cell r="D382">
            <v>23.821741325105023</v>
          </cell>
        </row>
        <row r="383">
          <cell r="B383">
            <v>85.811901838747005</v>
          </cell>
          <cell r="D383">
            <v>23.783971249719023</v>
          </cell>
        </row>
        <row r="384">
          <cell r="B384">
            <v>85.810062708149005</v>
          </cell>
          <cell r="D384">
            <v>23.747651807883024</v>
          </cell>
        </row>
        <row r="385">
          <cell r="B385">
            <v>85.729570706014997</v>
          </cell>
          <cell r="D385">
            <v>23.720344385098024</v>
          </cell>
        </row>
        <row r="386">
          <cell r="B386">
            <v>85.555981659880999</v>
          </cell>
          <cell r="D386">
            <v>23.669880428601022</v>
          </cell>
        </row>
        <row r="387">
          <cell r="B387">
            <v>85.513467875678003</v>
          </cell>
          <cell r="D387">
            <v>23.655856520887021</v>
          </cell>
        </row>
        <row r="388">
          <cell r="B388">
            <v>85.473952070299006</v>
          </cell>
          <cell r="D388">
            <v>23.611577020587021</v>
          </cell>
        </row>
        <row r="389">
          <cell r="B389">
            <v>85.466565018701999</v>
          </cell>
          <cell r="D389">
            <v>23.521909106119022</v>
          </cell>
        </row>
        <row r="390">
          <cell r="B390">
            <v>85.325826448577999</v>
          </cell>
          <cell r="D390">
            <v>23.504916927446022</v>
          </cell>
        </row>
        <row r="391">
          <cell r="B391">
            <v>85.171625386751998</v>
          </cell>
          <cell r="D391">
            <v>23.414220503740022</v>
          </cell>
        </row>
        <row r="392">
          <cell r="B392">
            <v>85.143700818388993</v>
          </cell>
          <cell r="D392">
            <v>23.408005895807023</v>
          </cell>
        </row>
        <row r="393">
          <cell r="B393">
            <v>85.023192856799</v>
          </cell>
          <cell r="D393">
            <v>23.369924252476022</v>
          </cell>
        </row>
        <row r="394">
          <cell r="B394">
            <v>84.920519985344001</v>
          </cell>
          <cell r="D394">
            <v>23.31841838597002</v>
          </cell>
        </row>
        <row r="395">
          <cell r="B395">
            <v>84.785757528437003</v>
          </cell>
          <cell r="D395">
            <v>23.26100612928202</v>
          </cell>
        </row>
        <row r="396">
          <cell r="B396">
            <v>84.720370797990995</v>
          </cell>
          <cell r="D396">
            <v>23.240191380446021</v>
          </cell>
        </row>
        <row r="397">
          <cell r="B397">
            <v>84.530701661139005</v>
          </cell>
          <cell r="D397">
            <v>23.190159598841021</v>
          </cell>
        </row>
        <row r="398">
          <cell r="B398">
            <v>84.403710602443994</v>
          </cell>
          <cell r="D398">
            <v>23.10651198111502</v>
          </cell>
        </row>
        <row r="399">
          <cell r="B399">
            <v>83.785000335543998</v>
          </cell>
          <cell r="D399">
            <v>23.07287939402902</v>
          </cell>
        </row>
        <row r="400">
          <cell r="B400">
            <v>83.220175697517007</v>
          </cell>
          <cell r="D400">
            <v>23.063351445262018</v>
          </cell>
        </row>
        <row r="401">
          <cell r="B401">
            <v>83.008484666532993</v>
          </cell>
          <cell r="D401">
            <v>23.004063080519018</v>
          </cell>
        </row>
        <row r="402">
          <cell r="B402">
            <v>82.730427604861006</v>
          </cell>
          <cell r="D402">
            <v>22.960781937720018</v>
          </cell>
        </row>
        <row r="403">
          <cell r="B403">
            <v>82.172574302895995</v>
          </cell>
          <cell r="D403">
            <v>22.945612264015018</v>
          </cell>
        </row>
        <row r="404">
          <cell r="B404">
            <v>82.107073808210004</v>
          </cell>
          <cell r="D404">
            <v>22.89917858964402</v>
          </cell>
        </row>
        <row r="405">
          <cell r="B405">
            <v>82.073679375997997</v>
          </cell>
          <cell r="D405">
            <v>22.822234708023021</v>
          </cell>
        </row>
        <row r="406">
          <cell r="B406">
            <v>81.322756667502006</v>
          </cell>
          <cell r="D406">
            <v>22.798793407910022</v>
          </cell>
        </row>
        <row r="407">
          <cell r="B407">
            <v>81.254173370496005</v>
          </cell>
          <cell r="D407">
            <v>22.748835330550023</v>
          </cell>
        </row>
        <row r="408">
          <cell r="B408">
            <v>81.152314950150995</v>
          </cell>
          <cell r="D408">
            <v>22.685355874419024</v>
          </cell>
        </row>
        <row r="409">
          <cell r="B409">
            <v>81.110060348166996</v>
          </cell>
          <cell r="D409">
            <v>22.609088731775024</v>
          </cell>
        </row>
        <row r="410">
          <cell r="B410">
            <v>80.552492130035006</v>
          </cell>
          <cell r="D410">
            <v>22.535977470895023</v>
          </cell>
        </row>
        <row r="411">
          <cell r="B411">
            <v>80.548516717004006</v>
          </cell>
          <cell r="D411">
            <v>22.497832173898022</v>
          </cell>
        </row>
        <row r="412">
          <cell r="B412">
            <v>80.108562109952999</v>
          </cell>
          <cell r="D412">
            <v>22.408013500747021</v>
          </cell>
        </row>
        <row r="413">
          <cell r="B413">
            <v>80.089227165897</v>
          </cell>
          <cell r="D413">
            <v>22.384632504107021</v>
          </cell>
        </row>
        <row r="414">
          <cell r="B414">
            <v>79.965063833833995</v>
          </cell>
          <cell r="D414">
            <v>22.34732140515602</v>
          </cell>
        </row>
        <row r="415">
          <cell r="B415">
            <v>79.923034705795004</v>
          </cell>
          <cell r="D415">
            <v>22.24548558987102</v>
          </cell>
        </row>
        <row r="416">
          <cell r="B416">
            <v>79.921957545438005</v>
          </cell>
          <cell r="D416">
            <v>22.216117798418018</v>
          </cell>
        </row>
        <row r="417">
          <cell r="B417">
            <v>79.879843555861001</v>
          </cell>
          <cell r="D417">
            <v>22.210211408237019</v>
          </cell>
        </row>
        <row r="418">
          <cell r="B418">
            <v>79.783940617637001</v>
          </cell>
          <cell r="D418">
            <v>22.13732461028502</v>
          </cell>
        </row>
        <row r="419">
          <cell r="B419">
            <v>79.721048666532994</v>
          </cell>
          <cell r="D419">
            <v>22.119883505756022</v>
          </cell>
        </row>
        <row r="420">
          <cell r="B420">
            <v>79.695342487719998</v>
          </cell>
          <cell r="D420">
            <v>22.082438399086023</v>
          </cell>
        </row>
        <row r="421">
          <cell r="B421">
            <v>79.290559742838994</v>
          </cell>
          <cell r="D421">
            <v>22.069151533822023</v>
          </cell>
        </row>
        <row r="422">
          <cell r="B422">
            <v>79.252448052773005</v>
          </cell>
          <cell r="D422">
            <v>22.062481299647022</v>
          </cell>
        </row>
        <row r="423">
          <cell r="B423">
            <v>79.161921465975993</v>
          </cell>
          <cell r="D423">
            <v>22.034155418204023</v>
          </cell>
        </row>
        <row r="424">
          <cell r="B424">
            <v>79.154161232367002</v>
          </cell>
          <cell r="D424">
            <v>21.953462670665022</v>
          </cell>
        </row>
        <row r="425">
          <cell r="B425">
            <v>78.983751192545995</v>
          </cell>
          <cell r="D425">
            <v>21.891608058118024</v>
          </cell>
        </row>
        <row r="426">
          <cell r="B426">
            <v>78.754586033489005</v>
          </cell>
          <cell r="D426">
            <v>21.847938292936025</v>
          </cell>
        </row>
        <row r="427">
          <cell r="B427">
            <v>78.617350793144993</v>
          </cell>
          <cell r="D427">
            <v>21.802094252526025</v>
          </cell>
        </row>
        <row r="428">
          <cell r="B428">
            <v>78.239192858560997</v>
          </cell>
          <cell r="D428">
            <v>21.753198186333027</v>
          </cell>
        </row>
        <row r="429">
          <cell r="B429">
            <v>78.113988295205999</v>
          </cell>
          <cell r="D429">
            <v>21.745067268029025</v>
          </cell>
        </row>
        <row r="430">
          <cell r="B430">
            <v>78.107032001638999</v>
          </cell>
          <cell r="D430">
            <v>21.697749142718024</v>
          </cell>
        </row>
        <row r="431">
          <cell r="B431">
            <v>78.013742073499998</v>
          </cell>
          <cell r="D431">
            <v>21.668870479437025</v>
          </cell>
        </row>
        <row r="432">
          <cell r="B432">
            <v>77.874742709345995</v>
          </cell>
          <cell r="D432">
            <v>21.619481934879026</v>
          </cell>
        </row>
        <row r="433">
          <cell r="B433">
            <v>77.865559991818003</v>
          </cell>
          <cell r="D433">
            <v>21.570448510774025</v>
          </cell>
        </row>
        <row r="434">
          <cell r="B434">
            <v>76.949438459285005</v>
          </cell>
          <cell r="D434">
            <v>21.537405557649024</v>
          </cell>
        </row>
        <row r="435">
          <cell r="B435">
            <v>76.868111418184</v>
          </cell>
          <cell r="D435">
            <v>21.481370230266023</v>
          </cell>
        </row>
        <row r="436">
          <cell r="B436">
            <v>76.673554338439999</v>
          </cell>
          <cell r="D436">
            <v>21.384542953451025</v>
          </cell>
        </row>
        <row r="437">
          <cell r="B437">
            <v>76.658176591312994</v>
          </cell>
          <cell r="D437">
            <v>21.365071631991025</v>
          </cell>
        </row>
        <row r="438">
          <cell r="B438">
            <v>76.245351628243</v>
          </cell>
          <cell r="D438">
            <v>21.309140160590026</v>
          </cell>
        </row>
        <row r="439">
          <cell r="B439">
            <v>76.159740079393003</v>
          </cell>
          <cell r="D439">
            <v>21.274442212144027</v>
          </cell>
        </row>
        <row r="440">
          <cell r="B440">
            <v>76.125487629668001</v>
          </cell>
          <cell r="D440">
            <v>21.212222428564026</v>
          </cell>
        </row>
        <row r="441">
          <cell r="B441">
            <v>75.896616952829007</v>
          </cell>
          <cell r="D441">
            <v>21.197267167208025</v>
          </cell>
        </row>
        <row r="442">
          <cell r="B442">
            <v>75.743094787060997</v>
          </cell>
          <cell r="D442">
            <v>21.155922435938024</v>
          </cell>
        </row>
        <row r="443">
          <cell r="B443">
            <v>75.670543283415</v>
          </cell>
          <cell r="D443">
            <v>21.133054018820022</v>
          </cell>
        </row>
        <row r="444">
          <cell r="B444">
            <v>75.186222193093002</v>
          </cell>
          <cell r="D444">
            <v>21.063852433120022</v>
          </cell>
        </row>
        <row r="445">
          <cell r="B445">
            <v>75.147076869364</v>
          </cell>
          <cell r="D445">
            <v>21.058743388862023</v>
          </cell>
        </row>
        <row r="446">
          <cell r="B446">
            <v>75.059118532637996</v>
          </cell>
          <cell r="D446">
            <v>21.046903806955022</v>
          </cell>
        </row>
        <row r="447">
          <cell r="B447">
            <v>74.757662348207006</v>
          </cell>
          <cell r="D447">
            <v>20.999672786661023</v>
          </cell>
        </row>
        <row r="448">
          <cell r="B448">
            <v>74.694312870041003</v>
          </cell>
          <cell r="D448">
            <v>20.934916907014024</v>
          </cell>
        </row>
        <row r="449">
          <cell r="B449">
            <v>74.495824052586002</v>
          </cell>
          <cell r="D449">
            <v>20.893072996993023</v>
          </cell>
        </row>
        <row r="450">
          <cell r="B450">
            <v>74.298169940058997</v>
          </cell>
          <cell r="D450">
            <v>20.867547876861025</v>
          </cell>
        </row>
        <row r="451">
          <cell r="B451">
            <v>74.229184758778999</v>
          </cell>
          <cell r="D451">
            <v>20.810872662624025</v>
          </cell>
        </row>
        <row r="452">
          <cell r="B452">
            <v>74.190393013510999</v>
          </cell>
          <cell r="D452">
            <v>20.769675339844024</v>
          </cell>
        </row>
        <row r="453">
          <cell r="B453">
            <v>73.898627402965005</v>
          </cell>
          <cell r="D453">
            <v>20.711385332602024</v>
          </cell>
        </row>
        <row r="454">
          <cell r="B454">
            <v>73.740309334656004</v>
          </cell>
          <cell r="D454">
            <v>20.682128097517023</v>
          </cell>
        </row>
        <row r="455">
          <cell r="B455">
            <v>73.695456631691002</v>
          </cell>
          <cell r="D455">
            <v>20.669789336860024</v>
          </cell>
        </row>
        <row r="456">
          <cell r="B456">
            <v>73.652891744684993</v>
          </cell>
          <cell r="D456">
            <v>20.665601595665024</v>
          </cell>
        </row>
        <row r="457">
          <cell r="B457">
            <v>73.565699321446004</v>
          </cell>
          <cell r="D457">
            <v>20.630200106699025</v>
          </cell>
        </row>
        <row r="458">
          <cell r="B458">
            <v>73.380553223247006</v>
          </cell>
          <cell r="D458">
            <v>20.599659747712025</v>
          </cell>
        </row>
        <row r="459">
          <cell r="B459">
            <v>73.105333278407002</v>
          </cell>
          <cell r="D459">
            <v>20.572704095188026</v>
          </cell>
        </row>
        <row r="460">
          <cell r="B460">
            <v>72.592860885335</v>
          </cell>
          <cell r="D460">
            <v>20.548452048379026</v>
          </cell>
        </row>
        <row r="461">
          <cell r="B461">
            <v>72.412632919160004</v>
          </cell>
          <cell r="D461">
            <v>20.486078155923025</v>
          </cell>
        </row>
        <row r="462">
          <cell r="B462">
            <v>72.314247121608005</v>
          </cell>
          <cell r="D462">
            <v>20.471548369073023</v>
          </cell>
        </row>
        <row r="463">
          <cell r="B463">
            <v>72.308194770176996</v>
          </cell>
          <cell r="D463">
            <v>20.370781265341023</v>
          </cell>
        </row>
        <row r="464">
          <cell r="B464">
            <v>72.056218124303996</v>
          </cell>
          <cell r="D464">
            <v>20.345463857172025</v>
          </cell>
        </row>
        <row r="465">
          <cell r="B465">
            <v>71.763569571177001</v>
          </cell>
          <cell r="D465">
            <v>20.301492574624024</v>
          </cell>
        </row>
        <row r="466">
          <cell r="B466">
            <v>71.581410749894999</v>
          </cell>
          <cell r="D466">
            <v>20.289518984999024</v>
          </cell>
        </row>
        <row r="467">
          <cell r="B467">
            <v>71.539461468370007</v>
          </cell>
          <cell r="D467">
            <v>20.233229042952026</v>
          </cell>
        </row>
        <row r="468">
          <cell r="B468">
            <v>71.322662296944998</v>
          </cell>
          <cell r="D468">
            <v>20.213013978655027</v>
          </cell>
        </row>
        <row r="469">
          <cell r="B469">
            <v>71.151238883700998</v>
          </cell>
          <cell r="D469">
            <v>20.163424422520027</v>
          </cell>
        </row>
        <row r="470">
          <cell r="B470">
            <v>70.929119606064006</v>
          </cell>
          <cell r="D470">
            <v>20.108889981582028</v>
          </cell>
        </row>
        <row r="471">
          <cell r="B471">
            <v>70.899805859414997</v>
          </cell>
          <cell r="D471">
            <v>20.031503874490028</v>
          </cell>
        </row>
        <row r="472">
          <cell r="B472">
            <v>70.656161435903002</v>
          </cell>
          <cell r="D472">
            <v>19.967136617226029</v>
          </cell>
        </row>
        <row r="473">
          <cell r="B473">
            <v>70.592661184609995</v>
          </cell>
          <cell r="D473">
            <v>19.951474465157027</v>
          </cell>
        </row>
        <row r="474">
          <cell r="B474">
            <v>70.535141053239997</v>
          </cell>
          <cell r="D474">
            <v>19.939876097143028</v>
          </cell>
        </row>
        <row r="475">
          <cell r="B475">
            <v>70.304682558880998</v>
          </cell>
          <cell r="D475">
            <v>19.935550998037026</v>
          </cell>
        </row>
        <row r="476">
          <cell r="B476">
            <v>70.050065330378004</v>
          </cell>
          <cell r="D476">
            <v>19.905020689629026</v>
          </cell>
        </row>
        <row r="477">
          <cell r="B477">
            <v>69.848039737435002</v>
          </cell>
          <cell r="D477">
            <v>19.869642652013027</v>
          </cell>
        </row>
        <row r="478">
          <cell r="B478">
            <v>69.728971424608005</v>
          </cell>
          <cell r="D478">
            <v>19.840211206894029</v>
          </cell>
        </row>
        <row r="479">
          <cell r="B479">
            <v>69.691862577663002</v>
          </cell>
          <cell r="D479">
            <v>19.784986626207029</v>
          </cell>
        </row>
        <row r="480">
          <cell r="B480">
            <v>69.676773858626007</v>
          </cell>
          <cell r="D480">
            <v>19.781194207781031</v>
          </cell>
        </row>
        <row r="481">
          <cell r="B481">
            <v>69.620040327902998</v>
          </cell>
          <cell r="D481">
            <v>19.737370333723032</v>
          </cell>
        </row>
        <row r="482">
          <cell r="B482">
            <v>69.600089747769005</v>
          </cell>
          <cell r="D482">
            <v>19.676839047393031</v>
          </cell>
        </row>
        <row r="483">
          <cell r="B483">
            <v>69.540902883846002</v>
          </cell>
          <cell r="D483">
            <v>19.622770283275031</v>
          </cell>
        </row>
        <row r="484">
          <cell r="B484">
            <v>69.524971857034004</v>
          </cell>
          <cell r="D484">
            <v>19.539806104912032</v>
          </cell>
        </row>
        <row r="485">
          <cell r="B485">
            <v>69.438347631870997</v>
          </cell>
          <cell r="D485">
            <v>19.475274688193032</v>
          </cell>
        </row>
        <row r="486">
          <cell r="B486">
            <v>69.417132394204003</v>
          </cell>
          <cell r="D486">
            <v>19.444858286345031</v>
          </cell>
        </row>
        <row r="487">
          <cell r="B487">
            <v>69.307507704198002</v>
          </cell>
          <cell r="D487">
            <v>19.421490690477032</v>
          </cell>
        </row>
        <row r="488">
          <cell r="B488">
            <v>69.262943600501004</v>
          </cell>
          <cell r="D488">
            <v>19.387131111520031</v>
          </cell>
        </row>
        <row r="489">
          <cell r="B489">
            <v>69.243721595720999</v>
          </cell>
          <cell r="D489">
            <v>19.34755193193703</v>
          </cell>
        </row>
        <row r="490">
          <cell r="B490">
            <v>69.242477891622002</v>
          </cell>
          <cell r="D490">
            <v>19.290333986441031</v>
          </cell>
        </row>
        <row r="491">
          <cell r="B491">
            <v>69.147433629920997</v>
          </cell>
          <cell r="D491">
            <v>19.28342923875903</v>
          </cell>
        </row>
        <row r="492">
          <cell r="B492">
            <v>69.139148331455999</v>
          </cell>
          <cell r="D492">
            <v>19.27606216444903</v>
          </cell>
        </row>
        <row r="493">
          <cell r="B493">
            <v>69.092670803217004</v>
          </cell>
          <cell r="D493">
            <v>19.22436868713703</v>
          </cell>
        </row>
        <row r="494">
          <cell r="B494">
            <v>69.035722782031996</v>
          </cell>
          <cell r="D494">
            <v>19.189318968431031</v>
          </cell>
        </row>
        <row r="495">
          <cell r="B495">
            <v>69.035296289543993</v>
          </cell>
          <cell r="D495">
            <v>19.175234757244031</v>
          </cell>
        </row>
        <row r="496">
          <cell r="B496">
            <v>68.641717197343993</v>
          </cell>
          <cell r="D496">
            <v>19.12649615012003</v>
          </cell>
        </row>
        <row r="497">
          <cell r="B497">
            <v>68.478652139420007</v>
          </cell>
          <cell r="D497">
            <v>19.10255232106303</v>
          </cell>
        </row>
        <row r="498">
          <cell r="B498">
            <v>68.465331208943994</v>
          </cell>
          <cell r="D498">
            <v>19.05393432088503</v>
          </cell>
        </row>
        <row r="499">
          <cell r="B499">
            <v>68.349463740415004</v>
          </cell>
          <cell r="D499">
            <v>19.047991078581031</v>
          </cell>
        </row>
        <row r="500">
          <cell r="B500">
            <v>68.284132100281994</v>
          </cell>
          <cell r="D500">
            <v>19.007122074710033</v>
          </cell>
        </row>
        <row r="501">
          <cell r="B501">
            <v>68.074575998319006</v>
          </cell>
          <cell r="D501">
            <v>18.974906619245033</v>
          </cell>
        </row>
        <row r="502">
          <cell r="B502">
            <v>67.915773238433999</v>
          </cell>
          <cell r="D502">
            <v>18.942188634836032</v>
          </cell>
        </row>
        <row r="503">
          <cell r="B503">
            <v>67.283815163653998</v>
          </cell>
          <cell r="D503">
            <v>18.928667256065033</v>
          </cell>
        </row>
        <row r="504">
          <cell r="B504">
            <v>66.670031754689006</v>
          </cell>
          <cell r="D504">
            <v>18.910432155805033</v>
          </cell>
        </row>
        <row r="505">
          <cell r="B505">
            <v>66.646777146621005</v>
          </cell>
          <cell r="D505">
            <v>18.864655119254031</v>
          </cell>
        </row>
        <row r="506">
          <cell r="B506">
            <v>66.629279058943993</v>
          </cell>
          <cell r="D506">
            <v>18.830345793191032</v>
          </cell>
        </row>
        <row r="507">
          <cell r="B507">
            <v>66.409873320876997</v>
          </cell>
          <cell r="D507">
            <v>18.794488677983033</v>
          </cell>
        </row>
        <row r="508">
          <cell r="B508">
            <v>66.333330535548001</v>
          </cell>
          <cell r="D508">
            <v>18.769124367113033</v>
          </cell>
        </row>
        <row r="509">
          <cell r="B509">
            <v>66.198735481857995</v>
          </cell>
          <cell r="D509">
            <v>18.704361787080032</v>
          </cell>
        </row>
        <row r="510">
          <cell r="B510">
            <v>66.161370204722999</v>
          </cell>
          <cell r="D510">
            <v>18.68273629154903</v>
          </cell>
        </row>
        <row r="511">
          <cell r="B511">
            <v>65.933417393240006</v>
          </cell>
          <cell r="D511">
            <v>18.657901311166029</v>
          </cell>
        </row>
        <row r="512">
          <cell r="B512">
            <v>65.929527217979</v>
          </cell>
          <cell r="D512">
            <v>18.61364526221703</v>
          </cell>
        </row>
        <row r="513">
          <cell r="B513">
            <v>65.905236565419997</v>
          </cell>
          <cell r="D513">
            <v>18.586200481521029</v>
          </cell>
        </row>
        <row r="514">
          <cell r="B514">
            <v>65.711342541996004</v>
          </cell>
          <cell r="D514">
            <v>18.544252715518031</v>
          </cell>
        </row>
        <row r="515">
          <cell r="B515">
            <v>65.684628769710002</v>
          </cell>
          <cell r="D515">
            <v>18.53669133001603</v>
          </cell>
        </row>
        <row r="516">
          <cell r="B516">
            <v>65.600917355649997</v>
          </cell>
          <cell r="D516">
            <v>18.535532163253031</v>
          </cell>
        </row>
        <row r="517">
          <cell r="B517">
            <v>65.580582034048007</v>
          </cell>
          <cell r="D517">
            <v>18.52178967174703</v>
          </cell>
        </row>
        <row r="518">
          <cell r="B518">
            <v>65.231067360221004</v>
          </cell>
          <cell r="D518">
            <v>18.459981961901029</v>
          </cell>
        </row>
        <row r="519">
          <cell r="B519">
            <v>65.203409765857998</v>
          </cell>
          <cell r="D519">
            <v>18.405950049906028</v>
          </cell>
        </row>
        <row r="520">
          <cell r="B520">
            <v>65.197156807661003</v>
          </cell>
          <cell r="D520">
            <v>18.359060749293029</v>
          </cell>
        </row>
        <row r="521">
          <cell r="B521">
            <v>64.950507921804004</v>
          </cell>
          <cell r="D521">
            <v>18.351231348355029</v>
          </cell>
        </row>
        <row r="522">
          <cell r="B522">
            <v>64.741783332416006</v>
          </cell>
          <cell r="D522">
            <v>18.332872290956029</v>
          </cell>
        </row>
        <row r="523">
          <cell r="B523">
            <v>64.621458355187997</v>
          </cell>
          <cell r="D523">
            <v>18.276836963573029</v>
          </cell>
        </row>
        <row r="524">
          <cell r="B524">
            <v>64.507245756651997</v>
          </cell>
          <cell r="D524">
            <v>18.266793085091027</v>
          </cell>
        </row>
        <row r="525">
          <cell r="B525">
            <v>64.352070972895007</v>
          </cell>
          <cell r="D525">
            <v>18.251841173928028</v>
          </cell>
        </row>
        <row r="526">
          <cell r="B526">
            <v>64.222694618817997</v>
          </cell>
          <cell r="D526">
            <v>18.222382927266029</v>
          </cell>
        </row>
        <row r="527">
          <cell r="B527">
            <v>64.046232188323003</v>
          </cell>
          <cell r="D527">
            <v>18.19238194934503</v>
          </cell>
        </row>
        <row r="528">
          <cell r="B528">
            <v>63.943298697929002</v>
          </cell>
          <cell r="D528">
            <v>18.186864181546031</v>
          </cell>
        </row>
        <row r="529">
          <cell r="B529">
            <v>63.888761235514004</v>
          </cell>
          <cell r="D529">
            <v>18.15422660176803</v>
          </cell>
        </row>
        <row r="530">
          <cell r="B530">
            <v>63.769371718039999</v>
          </cell>
          <cell r="D530">
            <v>18.144859462263032</v>
          </cell>
        </row>
        <row r="531">
          <cell r="B531">
            <v>63.752048669555002</v>
          </cell>
          <cell r="D531">
            <v>18.128192252307031</v>
          </cell>
        </row>
        <row r="532">
          <cell r="B532">
            <v>63.639585920046002</v>
          </cell>
          <cell r="D532">
            <v>18.114674223729029</v>
          </cell>
        </row>
        <row r="533">
          <cell r="B533">
            <v>63.343339683612001</v>
          </cell>
          <cell r="D533">
            <v>18.10843281425203</v>
          </cell>
        </row>
        <row r="534">
          <cell r="B534">
            <v>63.266247245351003</v>
          </cell>
          <cell r="D534">
            <v>18.08013038415903</v>
          </cell>
        </row>
        <row r="535">
          <cell r="B535">
            <v>63.262198069946997</v>
          </cell>
          <cell r="D535">
            <v>18.04642409282803</v>
          </cell>
        </row>
        <row r="536">
          <cell r="B536">
            <v>63.211386079352998</v>
          </cell>
          <cell r="D536">
            <v>18.011850101522029</v>
          </cell>
        </row>
        <row r="537">
          <cell r="B537">
            <v>62.969441897231</v>
          </cell>
          <cell r="D537">
            <v>17.985608040097031</v>
          </cell>
        </row>
        <row r="538">
          <cell r="B538">
            <v>62.838548985933997</v>
          </cell>
          <cell r="D538">
            <v>17.949898333379032</v>
          </cell>
        </row>
        <row r="539">
          <cell r="B539">
            <v>62.775881377628998</v>
          </cell>
          <cell r="D539">
            <v>17.921904121038033</v>
          </cell>
        </row>
        <row r="540">
          <cell r="B540">
            <v>62.768219228785</v>
          </cell>
          <cell r="D540">
            <v>17.890355353971032</v>
          </cell>
        </row>
        <row r="541">
          <cell r="B541">
            <v>62.523976371041996</v>
          </cell>
          <cell r="D541">
            <v>17.885675134411031</v>
          </cell>
        </row>
        <row r="542">
          <cell r="B542">
            <v>62.505210787164003</v>
          </cell>
          <cell r="D542">
            <v>17.87051216109203</v>
          </cell>
        </row>
        <row r="543">
          <cell r="B543">
            <v>62.319035173848</v>
          </cell>
          <cell r="D543">
            <v>17.84005555692903</v>
          </cell>
        </row>
        <row r="544">
          <cell r="B544">
            <v>62.210552133470003</v>
          </cell>
          <cell r="D544">
            <v>17.813418172736032</v>
          </cell>
        </row>
        <row r="545">
          <cell r="B545">
            <v>62.195558221791998</v>
          </cell>
          <cell r="D545">
            <v>17.795303679423032</v>
          </cell>
        </row>
        <row r="546">
          <cell r="B546">
            <v>61.844509545142998</v>
          </cell>
          <cell r="D546">
            <v>17.765001184136032</v>
          </cell>
        </row>
        <row r="547">
          <cell r="B547">
            <v>61.753296989790002</v>
          </cell>
          <cell r="D547">
            <v>17.742457735735034</v>
          </cell>
        </row>
        <row r="548">
          <cell r="B548">
            <v>61.464538492806</v>
          </cell>
          <cell r="D548">
            <v>17.704697710927032</v>
          </cell>
        </row>
        <row r="549">
          <cell r="B549">
            <v>61.435722027311002</v>
          </cell>
          <cell r="D549">
            <v>17.673349955437033</v>
          </cell>
        </row>
        <row r="550">
          <cell r="B550">
            <v>61.353385044660001</v>
          </cell>
          <cell r="D550">
            <v>17.669845653605034</v>
          </cell>
        </row>
        <row r="551">
          <cell r="B551">
            <v>61.309755552246997</v>
          </cell>
          <cell r="D551">
            <v>17.623190866499034</v>
          </cell>
        </row>
        <row r="552">
          <cell r="B552">
            <v>61.297900115623001</v>
          </cell>
          <cell r="D552">
            <v>17.589189758188034</v>
          </cell>
        </row>
        <row r="553">
          <cell r="B553">
            <v>61.295828083304002</v>
          </cell>
          <cell r="D553">
            <v>17.568338157230034</v>
          </cell>
        </row>
        <row r="554">
          <cell r="B554">
            <v>61.208951906538999</v>
          </cell>
          <cell r="D554">
            <v>17.556006096959035</v>
          </cell>
        </row>
        <row r="555">
          <cell r="B555">
            <v>61.191224732217002</v>
          </cell>
          <cell r="D555">
            <v>17.500945675727035</v>
          </cell>
        </row>
        <row r="556">
          <cell r="B556">
            <v>61.153536967714999</v>
          </cell>
          <cell r="D556">
            <v>17.483595026408036</v>
          </cell>
        </row>
        <row r="557">
          <cell r="B557">
            <v>61.148582842254001</v>
          </cell>
          <cell r="D557">
            <v>17.450545372897036</v>
          </cell>
        </row>
        <row r="558">
          <cell r="B558">
            <v>61.133254425821001</v>
          </cell>
          <cell r="D558">
            <v>17.425110707975037</v>
          </cell>
        </row>
        <row r="559">
          <cell r="B559">
            <v>61.131098283789001</v>
          </cell>
          <cell r="D559">
            <v>17.393159917753035</v>
          </cell>
        </row>
        <row r="560">
          <cell r="B560">
            <v>61.104108250384002</v>
          </cell>
          <cell r="D560">
            <v>17.353919107659035</v>
          </cell>
        </row>
        <row r="561">
          <cell r="B561">
            <v>61.014832405744997</v>
          </cell>
          <cell r="D561">
            <v>17.323616612372035</v>
          </cell>
        </row>
        <row r="562">
          <cell r="B562">
            <v>61.007678881159002</v>
          </cell>
          <cell r="D562">
            <v>17.301110016093034</v>
          </cell>
        </row>
        <row r="563">
          <cell r="B563">
            <v>60.677040103251002</v>
          </cell>
          <cell r="D563">
            <v>17.265008336799035</v>
          </cell>
        </row>
        <row r="564">
          <cell r="B564">
            <v>59.977565976798999</v>
          </cell>
          <cell r="D564">
            <v>17.233925246553035</v>
          </cell>
        </row>
        <row r="565">
          <cell r="B565">
            <v>59.951903322085997</v>
          </cell>
          <cell r="D565">
            <v>17.210584452228034</v>
          </cell>
        </row>
        <row r="566">
          <cell r="B566">
            <v>59.951151013149001</v>
          </cell>
          <cell r="D566">
            <v>17.209509040289035</v>
          </cell>
        </row>
        <row r="567">
          <cell r="B567">
            <v>59.879542322993998</v>
          </cell>
          <cell r="D567">
            <v>17.188546882963035</v>
          </cell>
        </row>
        <row r="568">
          <cell r="B568">
            <v>59.74424230004</v>
          </cell>
          <cell r="D568">
            <v>17.154344763075034</v>
          </cell>
        </row>
        <row r="569">
          <cell r="B569">
            <v>59.349961774592003</v>
          </cell>
          <cell r="D569">
            <v>17.093810126552036</v>
          </cell>
        </row>
        <row r="570">
          <cell r="B570">
            <v>59.055718724530998</v>
          </cell>
          <cell r="D570">
            <v>17.042032894416035</v>
          </cell>
        </row>
        <row r="571">
          <cell r="B571">
            <v>58.889386929090001</v>
          </cell>
          <cell r="D571">
            <v>16.986774811799034</v>
          </cell>
        </row>
        <row r="572">
          <cell r="B572">
            <v>58.872757853312002</v>
          </cell>
          <cell r="D572">
            <v>16.959132369719033</v>
          </cell>
        </row>
        <row r="573">
          <cell r="B573">
            <v>58.807927612862002</v>
          </cell>
          <cell r="D573">
            <v>16.931288916061032</v>
          </cell>
        </row>
        <row r="574">
          <cell r="B574">
            <v>58.459998804912999</v>
          </cell>
          <cell r="D574">
            <v>16.90953276300403</v>
          </cell>
        </row>
        <row r="575">
          <cell r="B575">
            <v>58.406190946989</v>
          </cell>
          <cell r="D575">
            <v>16.88556548259703</v>
          </cell>
        </row>
        <row r="576">
          <cell r="B576">
            <v>58.168914331402</v>
          </cell>
          <cell r="D576">
            <v>16.858328413864029</v>
          </cell>
        </row>
        <row r="577">
          <cell r="B577">
            <v>58.106139088507</v>
          </cell>
          <cell r="D577">
            <v>16.806547831535031</v>
          </cell>
        </row>
        <row r="578">
          <cell r="B578">
            <v>58.039376539617997</v>
          </cell>
          <cell r="D578">
            <v>16.79225590838503</v>
          </cell>
        </row>
        <row r="579">
          <cell r="B579">
            <v>57.945621290932998</v>
          </cell>
          <cell r="D579">
            <v>16.767799499806031</v>
          </cell>
        </row>
        <row r="580">
          <cell r="B580">
            <v>57.715730349735999</v>
          </cell>
          <cell r="D580">
            <v>16.744780324005031</v>
          </cell>
        </row>
        <row r="581">
          <cell r="B581">
            <v>57.647749567447001</v>
          </cell>
          <cell r="D581">
            <v>16.719486367187031</v>
          </cell>
        </row>
        <row r="582">
          <cell r="B582">
            <v>57.491431312271999</v>
          </cell>
          <cell r="D582">
            <v>16.68980365759603</v>
          </cell>
        </row>
        <row r="583">
          <cell r="B583">
            <v>57.480326460735</v>
          </cell>
          <cell r="D583">
            <v>16.64864988732403</v>
          </cell>
        </row>
        <row r="584">
          <cell r="B584">
            <v>57.036074683411996</v>
          </cell>
          <cell r="D584">
            <v>16.61682305424203</v>
          </cell>
        </row>
        <row r="585">
          <cell r="B585">
            <v>57.011471851574001</v>
          </cell>
          <cell r="D585">
            <v>16.60480926230203</v>
          </cell>
        </row>
        <row r="586">
          <cell r="B586">
            <v>56.914031511303001</v>
          </cell>
          <cell r="D586">
            <v>16.592272840261032</v>
          </cell>
        </row>
        <row r="587">
          <cell r="B587">
            <v>56.797799967160998</v>
          </cell>
          <cell r="D587">
            <v>16.554824383398032</v>
          </cell>
        </row>
        <row r="588">
          <cell r="B588">
            <v>56.411693643226997</v>
          </cell>
          <cell r="D588">
            <v>16.533788521827031</v>
          </cell>
        </row>
        <row r="589">
          <cell r="B589">
            <v>56.222228251922999</v>
          </cell>
          <cell r="D589">
            <v>16.530069807646029</v>
          </cell>
        </row>
        <row r="590">
          <cell r="B590">
            <v>56.182747606974999</v>
          </cell>
          <cell r="D590">
            <v>16.49779739890003</v>
          </cell>
        </row>
        <row r="591">
          <cell r="B591">
            <v>56.153019248691997</v>
          </cell>
          <cell r="D591">
            <v>16.459186425082031</v>
          </cell>
        </row>
        <row r="592">
          <cell r="B592">
            <v>55.969103556581999</v>
          </cell>
          <cell r="D592">
            <v>16.432857258640031</v>
          </cell>
        </row>
        <row r="593">
          <cell r="B593">
            <v>55.931805998812997</v>
          </cell>
          <cell r="D593">
            <v>16.399023659977029</v>
          </cell>
        </row>
        <row r="594">
          <cell r="B594">
            <v>55.872310878105999</v>
          </cell>
          <cell r="D594">
            <v>16.393794008773028</v>
          </cell>
        </row>
        <row r="595">
          <cell r="B595">
            <v>55.767734907847</v>
          </cell>
          <cell r="D595">
            <v>16.389368403878027</v>
          </cell>
        </row>
        <row r="596">
          <cell r="B596">
            <v>55.663129321233001</v>
          </cell>
          <cell r="D596">
            <v>16.347712104663028</v>
          </cell>
        </row>
        <row r="597">
          <cell r="B597">
            <v>55.644127062709998</v>
          </cell>
          <cell r="D597">
            <v>16.321795011955029</v>
          </cell>
        </row>
        <row r="598">
          <cell r="B598">
            <v>55.590344063312997</v>
          </cell>
          <cell r="D598">
            <v>16.30172400595503</v>
          </cell>
        </row>
        <row r="599">
          <cell r="B599">
            <v>55.447613521782003</v>
          </cell>
          <cell r="D599">
            <v>16.26784015439803</v>
          </cell>
        </row>
        <row r="600">
          <cell r="B600">
            <v>55.124473292913997</v>
          </cell>
          <cell r="D600">
            <v>16.186128948200029</v>
          </cell>
        </row>
        <row r="601">
          <cell r="B601">
            <v>55.055676016010999</v>
          </cell>
          <cell r="D601">
            <v>16.157705911161028</v>
          </cell>
        </row>
        <row r="602">
          <cell r="B602">
            <v>54.857795970258003</v>
          </cell>
          <cell r="D602">
            <v>16.140070495440028</v>
          </cell>
        </row>
        <row r="603">
          <cell r="B603">
            <v>54.736669880173999</v>
          </cell>
          <cell r="D603">
            <v>16.103114516942028</v>
          </cell>
        </row>
        <row r="604">
          <cell r="B604">
            <v>54.652414227427997</v>
          </cell>
          <cell r="D604">
            <v>16.070651147198028</v>
          </cell>
        </row>
        <row r="605">
          <cell r="B605">
            <v>54.574739937044001</v>
          </cell>
          <cell r="D605">
            <v>16.013533707491028</v>
          </cell>
        </row>
        <row r="606">
          <cell r="B606">
            <v>54.561336630066002</v>
          </cell>
          <cell r="D606">
            <v>15.986152580461027</v>
          </cell>
        </row>
        <row r="607">
          <cell r="B607">
            <v>54.536672279767998</v>
          </cell>
          <cell r="D607">
            <v>15.962537070314028</v>
          </cell>
        </row>
        <row r="608">
          <cell r="B608">
            <v>54.479268461274003</v>
          </cell>
          <cell r="D608">
            <v>15.932321680043028</v>
          </cell>
        </row>
        <row r="609">
          <cell r="B609">
            <v>54.286782300089001</v>
          </cell>
          <cell r="D609">
            <v>15.915021283618028</v>
          </cell>
        </row>
        <row r="610">
          <cell r="B610">
            <v>54.132854859548999</v>
          </cell>
          <cell r="D610">
            <v>15.912411483305029</v>
          </cell>
        </row>
        <row r="611">
          <cell r="B611">
            <v>54.089027913026001</v>
          </cell>
          <cell r="D611">
            <v>15.899349080969028</v>
          </cell>
        </row>
        <row r="612">
          <cell r="B612">
            <v>53.943476744980003</v>
          </cell>
          <cell r="D612">
            <v>15.881546155601027</v>
          </cell>
        </row>
        <row r="613">
          <cell r="B613">
            <v>53.942914779723999</v>
          </cell>
          <cell r="D613">
            <v>15.877706834473027</v>
          </cell>
        </row>
        <row r="614">
          <cell r="B614">
            <v>53.899560793550997</v>
          </cell>
          <cell r="D614">
            <v>15.854315787254027</v>
          </cell>
        </row>
        <row r="615">
          <cell r="B615">
            <v>53.825833551697002</v>
          </cell>
          <cell r="D615">
            <v>15.813677946697027</v>
          </cell>
        </row>
        <row r="616">
          <cell r="B616">
            <v>53.760179404710001</v>
          </cell>
          <cell r="D616">
            <v>15.774530942006027</v>
          </cell>
        </row>
        <row r="617">
          <cell r="B617">
            <v>53.728108488288001</v>
          </cell>
          <cell r="D617">
            <v>15.735471042332028</v>
          </cell>
        </row>
        <row r="618">
          <cell r="B618">
            <v>53.71388075558</v>
          </cell>
          <cell r="D618">
            <v>15.715108569545029</v>
          </cell>
        </row>
        <row r="619">
          <cell r="B619">
            <v>53.501551267521002</v>
          </cell>
          <cell r="D619">
            <v>15.706937448925029</v>
          </cell>
        </row>
        <row r="620">
          <cell r="B620">
            <v>53.465857517349001</v>
          </cell>
          <cell r="D620">
            <v>15.689781110797028</v>
          </cell>
        </row>
        <row r="621">
          <cell r="B621">
            <v>53.176077558720998</v>
          </cell>
          <cell r="D621">
            <v>15.654667738425028</v>
          </cell>
        </row>
        <row r="622">
          <cell r="B622">
            <v>53.143382478513999</v>
          </cell>
          <cell r="D622">
            <v>15.636972019231028</v>
          </cell>
        </row>
        <row r="623">
          <cell r="B623">
            <v>52.903162386108001</v>
          </cell>
          <cell r="D623">
            <v>15.598789870111027</v>
          </cell>
        </row>
        <row r="624">
          <cell r="B624">
            <v>52.791265949751001</v>
          </cell>
          <cell r="D624">
            <v>15.591657309308026</v>
          </cell>
        </row>
        <row r="625">
          <cell r="B625">
            <v>52.657190545309</v>
          </cell>
          <cell r="D625">
            <v>15.575187760736027</v>
          </cell>
        </row>
        <row r="626">
          <cell r="B626">
            <v>52.523862155566</v>
          </cell>
          <cell r="D626">
            <v>15.529048903345027</v>
          </cell>
        </row>
        <row r="627">
          <cell r="B627">
            <v>52.475513230394</v>
          </cell>
          <cell r="D627">
            <v>15.497446533191027</v>
          </cell>
        </row>
        <row r="628">
          <cell r="B628">
            <v>52.418550823430998</v>
          </cell>
          <cell r="D628">
            <v>15.490846653068028</v>
          </cell>
        </row>
        <row r="629">
          <cell r="B629">
            <v>52.410217200710001</v>
          </cell>
          <cell r="D629">
            <v>15.465489042584027</v>
          </cell>
        </row>
        <row r="630">
          <cell r="B630">
            <v>52.307897477554</v>
          </cell>
          <cell r="D630">
            <v>15.428064037072026</v>
          </cell>
        </row>
        <row r="631">
          <cell r="B631">
            <v>52.264429850660001</v>
          </cell>
          <cell r="D631">
            <v>15.418663395637026</v>
          </cell>
        </row>
        <row r="632">
          <cell r="B632">
            <v>52.174905532206999</v>
          </cell>
          <cell r="D632">
            <v>15.386156473385025</v>
          </cell>
        </row>
        <row r="633">
          <cell r="B633">
            <v>52.167618357266001</v>
          </cell>
          <cell r="D633">
            <v>15.354356441846026</v>
          </cell>
        </row>
        <row r="634">
          <cell r="B634">
            <v>52.112315487734001</v>
          </cell>
          <cell r="D634">
            <v>15.339146565826026</v>
          </cell>
        </row>
        <row r="635">
          <cell r="B635">
            <v>52.053996752406</v>
          </cell>
          <cell r="D635">
            <v>15.307356584866026</v>
          </cell>
        </row>
        <row r="636">
          <cell r="B636">
            <v>51.875031164379998</v>
          </cell>
          <cell r="D636">
            <v>15.296796776669026</v>
          </cell>
        </row>
        <row r="637">
          <cell r="B637">
            <v>51.826196538996001</v>
          </cell>
          <cell r="D637">
            <v>15.271482718693026</v>
          </cell>
        </row>
        <row r="638">
          <cell r="B638">
            <v>51.782034039915999</v>
          </cell>
          <cell r="D638">
            <v>15.259328218648026</v>
          </cell>
        </row>
        <row r="639">
          <cell r="B639">
            <v>51.719645517190997</v>
          </cell>
          <cell r="D639">
            <v>15.246557283100026</v>
          </cell>
        </row>
        <row r="640">
          <cell r="B640">
            <v>51.683880423321</v>
          </cell>
          <cell r="D640">
            <v>15.202666405183026</v>
          </cell>
        </row>
        <row r="641">
          <cell r="B641">
            <v>51.622971943365002</v>
          </cell>
          <cell r="D641">
            <v>15.177486354925026</v>
          </cell>
        </row>
        <row r="642">
          <cell r="B642">
            <v>51.597720787069001</v>
          </cell>
          <cell r="D642">
            <v>15.162052015977027</v>
          </cell>
        </row>
        <row r="643">
          <cell r="B643">
            <v>51.537686940747001</v>
          </cell>
          <cell r="D643">
            <v>15.146202253102027</v>
          </cell>
        </row>
        <row r="644">
          <cell r="B644">
            <v>51.530620503743997</v>
          </cell>
          <cell r="D644">
            <v>15.119769230679028</v>
          </cell>
        </row>
        <row r="645">
          <cell r="B645">
            <v>51.389003491453003</v>
          </cell>
          <cell r="D645">
            <v>15.095121861101028</v>
          </cell>
        </row>
        <row r="646">
          <cell r="B646">
            <v>51.322387106413998</v>
          </cell>
          <cell r="D646">
            <v>15.085580511562027</v>
          </cell>
        </row>
        <row r="647">
          <cell r="B647">
            <v>51.267728260119</v>
          </cell>
          <cell r="D647">
            <v>15.081908700082026</v>
          </cell>
        </row>
        <row r="648">
          <cell r="B648">
            <v>51.233197314591997</v>
          </cell>
          <cell r="D648">
            <v>15.075369123432026</v>
          </cell>
        </row>
        <row r="649">
          <cell r="B649">
            <v>51.227230428317</v>
          </cell>
          <cell r="D649">
            <v>15.061787441188025</v>
          </cell>
        </row>
        <row r="650">
          <cell r="B650">
            <v>51.035497806499002</v>
          </cell>
          <cell r="D650">
            <v>15.052966383135026</v>
          </cell>
        </row>
        <row r="651">
          <cell r="B651">
            <v>51.015465045757999</v>
          </cell>
          <cell r="D651">
            <v>15.028345815101025</v>
          </cell>
        </row>
        <row r="652">
          <cell r="B652">
            <v>50.958777333671001</v>
          </cell>
          <cell r="D652">
            <v>14.992940975942025</v>
          </cell>
        </row>
        <row r="653">
          <cell r="B653">
            <v>50.927364928971002</v>
          </cell>
          <cell r="D653">
            <v>14.991825361688026</v>
          </cell>
        </row>
        <row r="654">
          <cell r="B654">
            <v>50.900023313509998</v>
          </cell>
          <cell r="D654">
            <v>14.976592034317026</v>
          </cell>
        </row>
        <row r="655">
          <cell r="B655">
            <v>50.859047793579997</v>
          </cell>
          <cell r="D655">
            <v>14.973181537888026</v>
          </cell>
        </row>
        <row r="656">
          <cell r="B656">
            <v>50.707578849663001</v>
          </cell>
          <cell r="D656">
            <v>14.969613582390027</v>
          </cell>
        </row>
        <row r="657">
          <cell r="B657">
            <v>50.594359227266999</v>
          </cell>
          <cell r="D657">
            <v>14.968812886274026</v>
          </cell>
        </row>
        <row r="658">
          <cell r="B658">
            <v>50.591171802302</v>
          </cell>
          <cell r="D658">
            <v>14.947167289585026</v>
          </cell>
        </row>
        <row r="659">
          <cell r="B659">
            <v>50.549211886980999</v>
          </cell>
          <cell r="D659">
            <v>14.928835033730026</v>
          </cell>
        </row>
        <row r="660">
          <cell r="B660">
            <v>50.459586903329999</v>
          </cell>
          <cell r="D660">
            <v>14.895899286779025</v>
          </cell>
        </row>
        <row r="661">
          <cell r="B661">
            <v>50.410949753583999</v>
          </cell>
          <cell r="D661">
            <v>14.862625170340026</v>
          </cell>
        </row>
        <row r="662">
          <cell r="B662">
            <v>50.394105946663998</v>
          </cell>
          <cell r="D662">
            <v>14.858899755773026</v>
          </cell>
        </row>
        <row r="663">
          <cell r="B663">
            <v>50.361840634510997</v>
          </cell>
          <cell r="D663">
            <v>14.821447948717026</v>
          </cell>
        </row>
        <row r="664">
          <cell r="B664">
            <v>50.328543662686002</v>
          </cell>
          <cell r="D664">
            <v>14.793641347182026</v>
          </cell>
        </row>
        <row r="665">
          <cell r="B665">
            <v>50.326154967364999</v>
          </cell>
          <cell r="D665">
            <v>14.756960084506026</v>
          </cell>
        </row>
        <row r="666">
          <cell r="B666">
            <v>50.324769373777002</v>
          </cell>
          <cell r="D666">
            <v>14.748396991310026</v>
          </cell>
        </row>
        <row r="667">
          <cell r="B667">
            <v>50.148390833058997</v>
          </cell>
          <cell r="D667">
            <v>14.718821487894026</v>
          </cell>
        </row>
        <row r="668">
          <cell r="B668">
            <v>49.952090094180001</v>
          </cell>
          <cell r="D668">
            <v>14.700978360210026</v>
          </cell>
        </row>
        <row r="669">
          <cell r="B669">
            <v>49.824224323224001</v>
          </cell>
          <cell r="D669">
            <v>14.670628962221027</v>
          </cell>
        </row>
        <row r="670">
          <cell r="B670">
            <v>49.745831931894998</v>
          </cell>
          <cell r="D670">
            <v>14.648423883308027</v>
          </cell>
        </row>
        <row r="671">
          <cell r="B671">
            <v>49.629085333427</v>
          </cell>
          <cell r="D671">
            <v>14.644577861794026</v>
          </cell>
        </row>
        <row r="672">
          <cell r="B672">
            <v>49.530734409487003</v>
          </cell>
          <cell r="D672">
            <v>14.614238514384025</v>
          </cell>
        </row>
        <row r="673">
          <cell r="B673">
            <v>49.387690835858997</v>
          </cell>
          <cell r="D673">
            <v>14.596814160820026</v>
          </cell>
        </row>
        <row r="674">
          <cell r="B674">
            <v>49.366777949529002</v>
          </cell>
          <cell r="D674">
            <v>14.569912111383026</v>
          </cell>
        </row>
        <row r="675">
          <cell r="B675">
            <v>49.352872593858997</v>
          </cell>
          <cell r="D675">
            <v>14.563181573734026</v>
          </cell>
        </row>
        <row r="676">
          <cell r="B676">
            <v>49.207081190827999</v>
          </cell>
          <cell r="D676">
            <v>14.550601599184025</v>
          </cell>
        </row>
        <row r="677">
          <cell r="B677">
            <v>49.200810802016001</v>
          </cell>
          <cell r="D677">
            <v>14.548919802320025</v>
          </cell>
        </row>
        <row r="678">
          <cell r="B678">
            <v>49.173903423158997</v>
          </cell>
          <cell r="D678">
            <v>14.520275652546026</v>
          </cell>
        </row>
        <row r="679">
          <cell r="B679">
            <v>49.118180338125001</v>
          </cell>
          <cell r="D679">
            <v>14.490452234851025</v>
          </cell>
        </row>
        <row r="680">
          <cell r="B680">
            <v>49.079237390888999</v>
          </cell>
          <cell r="D680">
            <v>14.489889402434025</v>
          </cell>
        </row>
        <row r="681">
          <cell r="B681">
            <v>49.064190215415003</v>
          </cell>
          <cell r="D681">
            <v>14.462525026369025</v>
          </cell>
        </row>
        <row r="682">
          <cell r="B682">
            <v>49.014544241152997</v>
          </cell>
          <cell r="D682">
            <v>14.437003256430026</v>
          </cell>
        </row>
        <row r="683">
          <cell r="B683">
            <v>49.009700649712997</v>
          </cell>
          <cell r="D683">
            <v>14.415304056654026</v>
          </cell>
        </row>
        <row r="684">
          <cell r="B684">
            <v>48.978711655688997</v>
          </cell>
          <cell r="D684">
            <v>14.404070859672027</v>
          </cell>
        </row>
        <row r="685">
          <cell r="B685">
            <v>48.879915862901001</v>
          </cell>
          <cell r="D685">
            <v>14.382180698897027</v>
          </cell>
        </row>
        <row r="686">
          <cell r="B686">
            <v>48.864203978706001</v>
          </cell>
          <cell r="D686">
            <v>14.343298359449028</v>
          </cell>
        </row>
        <row r="687">
          <cell r="B687">
            <v>48.831064304674001</v>
          </cell>
          <cell r="D687">
            <v>14.332798854725027</v>
          </cell>
        </row>
        <row r="688">
          <cell r="B688">
            <v>48.713855582089998</v>
          </cell>
          <cell r="D688">
            <v>14.321984431863028</v>
          </cell>
        </row>
        <row r="689">
          <cell r="B689">
            <v>48.707458710767</v>
          </cell>
          <cell r="D689">
            <v>14.313820011629028</v>
          </cell>
        </row>
        <row r="690">
          <cell r="B690">
            <v>48.607319102344</v>
          </cell>
          <cell r="D690">
            <v>14.286797355246028</v>
          </cell>
        </row>
        <row r="691">
          <cell r="B691">
            <v>48.578138328443004</v>
          </cell>
          <cell r="D691">
            <v>14.258290563383028</v>
          </cell>
        </row>
        <row r="692">
          <cell r="B692">
            <v>48.505380639404002</v>
          </cell>
          <cell r="D692">
            <v>14.230142242166028</v>
          </cell>
        </row>
        <row r="693">
          <cell r="B693">
            <v>48.452544575875997</v>
          </cell>
          <cell r="D693">
            <v>14.228849067685028</v>
          </cell>
        </row>
        <row r="694">
          <cell r="B694">
            <v>48.419659440690999</v>
          </cell>
          <cell r="D694">
            <v>14.197591767405028</v>
          </cell>
        </row>
        <row r="695">
          <cell r="B695">
            <v>48.381632262869999</v>
          </cell>
          <cell r="D695">
            <v>14.167758299131028</v>
          </cell>
        </row>
        <row r="696">
          <cell r="B696">
            <v>48.333695492720999</v>
          </cell>
          <cell r="D696">
            <v>14.166244011915028</v>
          </cell>
        </row>
        <row r="697">
          <cell r="B697">
            <v>48.293752309574003</v>
          </cell>
          <cell r="D697">
            <v>14.150457902706028</v>
          </cell>
        </row>
        <row r="698">
          <cell r="B698">
            <v>48.152390320869003</v>
          </cell>
          <cell r="D698">
            <v>14.131914584694028</v>
          </cell>
        </row>
        <row r="699">
          <cell r="B699">
            <v>48.061349360347997</v>
          </cell>
          <cell r="D699">
            <v>14.113558877488028</v>
          </cell>
        </row>
        <row r="700">
          <cell r="B700">
            <v>48.012333105056001</v>
          </cell>
          <cell r="D700">
            <v>14.096204877976028</v>
          </cell>
        </row>
        <row r="701">
          <cell r="B701">
            <v>47.999684180665</v>
          </cell>
          <cell r="D701">
            <v>14.090801016738029</v>
          </cell>
        </row>
        <row r="702">
          <cell r="B702">
            <v>47.936222105173002</v>
          </cell>
          <cell r="D702">
            <v>14.078016680418029</v>
          </cell>
        </row>
        <row r="703">
          <cell r="B703">
            <v>47.745082062351997</v>
          </cell>
          <cell r="D703">
            <v>14.072341453550029</v>
          </cell>
        </row>
        <row r="704">
          <cell r="B704">
            <v>47.547472097139</v>
          </cell>
          <cell r="D704">
            <v>14.070190629672028</v>
          </cell>
        </row>
        <row r="705">
          <cell r="B705">
            <v>47.486198208041003</v>
          </cell>
          <cell r="D705">
            <v>14.033013538439029</v>
          </cell>
        </row>
        <row r="706">
          <cell r="B706">
            <v>47.466151763703003</v>
          </cell>
          <cell r="D706">
            <v>14.008620783526029</v>
          </cell>
        </row>
        <row r="707">
          <cell r="B707">
            <v>47.399455162690003</v>
          </cell>
          <cell r="D707">
            <v>13.963131863569028</v>
          </cell>
        </row>
        <row r="708">
          <cell r="B708">
            <v>47.322431897123998</v>
          </cell>
          <cell r="D708">
            <v>13.940910033692029</v>
          </cell>
        </row>
        <row r="709">
          <cell r="B709">
            <v>47.282060298578003</v>
          </cell>
          <cell r="D709">
            <v>13.917924359821029</v>
          </cell>
        </row>
        <row r="710">
          <cell r="B710">
            <v>47.179225321574997</v>
          </cell>
          <cell r="D710">
            <v>13.900084582330029</v>
          </cell>
        </row>
        <row r="711">
          <cell r="B711">
            <v>47.121757616319996</v>
          </cell>
          <cell r="D711">
            <v>13.86542348600703</v>
          </cell>
        </row>
        <row r="712">
          <cell r="B712">
            <v>47.042914256193001</v>
          </cell>
          <cell r="D712">
            <v>13.79051317151003</v>
          </cell>
        </row>
        <row r="713">
          <cell r="B713">
            <v>47.019425555994999</v>
          </cell>
          <cell r="D713">
            <v>13.763527367249029</v>
          </cell>
        </row>
        <row r="714">
          <cell r="B714">
            <v>47.017708044700001</v>
          </cell>
          <cell r="D714">
            <v>13.73987835517203</v>
          </cell>
        </row>
        <row r="715">
          <cell r="B715">
            <v>46.918784236687998</v>
          </cell>
          <cell r="D715">
            <v>13.71905690595003</v>
          </cell>
        </row>
        <row r="716">
          <cell r="B716">
            <v>46.626393878420998</v>
          </cell>
          <cell r="D716">
            <v>13.692081152268029</v>
          </cell>
        </row>
        <row r="717">
          <cell r="B717">
            <v>46.609839505704002</v>
          </cell>
          <cell r="D717">
            <v>13.67192974163703</v>
          </cell>
        </row>
        <row r="718">
          <cell r="B718">
            <v>46.608833936617003</v>
          </cell>
          <cell r="D718">
            <v>13.64094380698703</v>
          </cell>
        </row>
        <row r="719">
          <cell r="B719">
            <v>46.589877747361001</v>
          </cell>
          <cell r="D719">
            <v>13.60625590912003</v>
          </cell>
        </row>
        <row r="720">
          <cell r="B720">
            <v>46.580292614314999</v>
          </cell>
          <cell r="D720">
            <v>13.58847978529503</v>
          </cell>
        </row>
        <row r="721">
          <cell r="B721">
            <v>46.569479170728002</v>
          </cell>
          <cell r="D721">
            <v>13.569604798181031</v>
          </cell>
        </row>
        <row r="722">
          <cell r="B722">
            <v>46.472531931352997</v>
          </cell>
          <cell r="D722">
            <v>13.55425421405603</v>
          </cell>
        </row>
        <row r="723">
          <cell r="B723">
            <v>46.431726759797002</v>
          </cell>
          <cell r="D723">
            <v>13.52928522595503</v>
          </cell>
        </row>
        <row r="724">
          <cell r="B724">
            <v>46.429333455791998</v>
          </cell>
          <cell r="D724">
            <v>13.49914353993003</v>
          </cell>
        </row>
        <row r="725">
          <cell r="B725">
            <v>46.428175748542003</v>
          </cell>
          <cell r="D725">
            <v>13.495947455850029</v>
          </cell>
        </row>
        <row r="726">
          <cell r="B726">
            <v>46.235209262452997</v>
          </cell>
          <cell r="D726">
            <v>13.472991933715029</v>
          </cell>
        </row>
        <row r="727">
          <cell r="B727">
            <v>46.116209515089999</v>
          </cell>
          <cell r="D727">
            <v>13.450224022386029</v>
          </cell>
        </row>
        <row r="728">
          <cell r="B728">
            <v>46.085552817256001</v>
          </cell>
          <cell r="D728">
            <v>13.444200375451029</v>
          </cell>
        </row>
        <row r="729">
          <cell r="B729">
            <v>46.045586784337999</v>
          </cell>
          <cell r="D729">
            <v>13.43566073360603</v>
          </cell>
        </row>
        <row r="730">
          <cell r="B730">
            <v>45.966127667979997</v>
          </cell>
          <cell r="D730">
            <v>13.41605875462003</v>
          </cell>
        </row>
        <row r="731">
          <cell r="B731">
            <v>45.952134906102998</v>
          </cell>
          <cell r="D731">
            <v>13.413184289064031</v>
          </cell>
        </row>
        <row r="732">
          <cell r="B732">
            <v>45.894637422281001</v>
          </cell>
          <cell r="D732">
            <v>13.39190721360003</v>
          </cell>
        </row>
        <row r="733">
          <cell r="B733">
            <v>45.869682517919998</v>
          </cell>
          <cell r="D733">
            <v>13.37624506153103</v>
          </cell>
        </row>
        <row r="734">
          <cell r="B734">
            <v>45.866719658565998</v>
          </cell>
          <cell r="D734">
            <v>13.373290191344029</v>
          </cell>
        </row>
        <row r="735">
          <cell r="B735">
            <v>45.832985749568998</v>
          </cell>
          <cell r="D735">
            <v>13.367199540550029</v>
          </cell>
        </row>
        <row r="736">
          <cell r="B736">
            <v>45.790802398152998</v>
          </cell>
          <cell r="D736">
            <v>13.361286449983028</v>
          </cell>
        </row>
        <row r="737">
          <cell r="B737">
            <v>45.772703728884998</v>
          </cell>
          <cell r="D737">
            <v>13.345885612964029</v>
          </cell>
        </row>
        <row r="738">
          <cell r="B738">
            <v>45.744176337526</v>
          </cell>
          <cell r="D738">
            <v>13.332042615670028</v>
          </cell>
        </row>
        <row r="739">
          <cell r="B739">
            <v>45.712873501125003</v>
          </cell>
          <cell r="D739">
            <v>13.331067709520028</v>
          </cell>
        </row>
        <row r="740">
          <cell r="B740">
            <v>45.609831303904002</v>
          </cell>
          <cell r="D740">
            <v>13.318176167025028</v>
          </cell>
        </row>
        <row r="741">
          <cell r="B741">
            <v>45.597965342869003</v>
          </cell>
          <cell r="D741">
            <v>13.300885821179028</v>
          </cell>
        </row>
        <row r="742">
          <cell r="B742">
            <v>45.545831400613999</v>
          </cell>
          <cell r="D742">
            <v>13.276449513758028</v>
          </cell>
        </row>
        <row r="743">
          <cell r="B743">
            <v>45.518704898480998</v>
          </cell>
          <cell r="D743">
            <v>13.249926036125027</v>
          </cell>
        </row>
        <row r="744">
          <cell r="B744">
            <v>45.197179159306998</v>
          </cell>
          <cell r="D744">
            <v>13.224357363485026</v>
          </cell>
        </row>
        <row r="745">
          <cell r="B745">
            <v>44.898256748196999</v>
          </cell>
          <cell r="D745">
            <v>13.203582816965026</v>
          </cell>
        </row>
        <row r="746">
          <cell r="B746">
            <v>44.872027938175002</v>
          </cell>
          <cell r="D746">
            <v>13.171082595098026</v>
          </cell>
        </row>
        <row r="747">
          <cell r="B747">
            <v>44.868772696252002</v>
          </cell>
          <cell r="D747">
            <v>13.150746923855026</v>
          </cell>
        </row>
        <row r="748">
          <cell r="B748">
            <v>44.81359179879</v>
          </cell>
          <cell r="D748">
            <v>13.135784962113027</v>
          </cell>
        </row>
        <row r="749">
          <cell r="B749">
            <v>44.784133620391998</v>
          </cell>
          <cell r="D749">
            <v>13.127071110234027</v>
          </cell>
        </row>
        <row r="750">
          <cell r="B750">
            <v>44.746829995726998</v>
          </cell>
          <cell r="D750">
            <v>13.108517741643027</v>
          </cell>
        </row>
        <row r="751">
          <cell r="B751">
            <v>44.741262735253002</v>
          </cell>
          <cell r="D751">
            <v>13.102718557636027</v>
          </cell>
        </row>
        <row r="752">
          <cell r="B752">
            <v>44.597611906977001</v>
          </cell>
          <cell r="D752">
            <v>13.071457907163028</v>
          </cell>
        </row>
        <row r="753">
          <cell r="B753">
            <v>44.221637582831001</v>
          </cell>
          <cell r="D753">
            <v>13.064811124338028</v>
          </cell>
        </row>
        <row r="754">
          <cell r="B754">
            <v>44.171819106229002</v>
          </cell>
          <cell r="D754">
            <v>13.056358587510028</v>
          </cell>
        </row>
        <row r="755">
          <cell r="B755">
            <v>44.111843504237001</v>
          </cell>
          <cell r="D755">
            <v>13.047922801647028</v>
          </cell>
        </row>
        <row r="756">
          <cell r="B756">
            <v>44.089551911689</v>
          </cell>
          <cell r="D756">
            <v>13.024937127776028</v>
          </cell>
        </row>
        <row r="757">
          <cell r="B757">
            <v>44.081336494158997</v>
          </cell>
          <cell r="D757">
            <v>12.986704725762028</v>
          </cell>
        </row>
        <row r="758">
          <cell r="B758">
            <v>43.934796308163001</v>
          </cell>
          <cell r="D758">
            <v>12.975394474342028</v>
          </cell>
        </row>
        <row r="759">
          <cell r="B759">
            <v>43.930191111531997</v>
          </cell>
          <cell r="D759">
            <v>12.963843009030029</v>
          </cell>
        </row>
        <row r="760">
          <cell r="B760">
            <v>43.911813585476999</v>
          </cell>
          <cell r="D760">
            <v>12.946522511447029</v>
          </cell>
        </row>
        <row r="761">
          <cell r="B761">
            <v>43.776144791958998</v>
          </cell>
          <cell r="D761">
            <v>12.927724578771029</v>
          </cell>
        </row>
        <row r="762">
          <cell r="B762">
            <v>43.697780900523</v>
          </cell>
          <cell r="D762">
            <v>12.906015328416029</v>
          </cell>
        </row>
        <row r="763">
          <cell r="B763">
            <v>43.667784542794998</v>
          </cell>
          <cell r="D763">
            <v>12.888952795691029</v>
          </cell>
        </row>
        <row r="764">
          <cell r="B764">
            <v>43.599883261094</v>
          </cell>
          <cell r="D764">
            <v>12.879394695187029</v>
          </cell>
        </row>
        <row r="765">
          <cell r="B765">
            <v>43.580987412516997</v>
          </cell>
          <cell r="D765">
            <v>12.86398380758903</v>
          </cell>
        </row>
        <row r="766">
          <cell r="B766">
            <v>43.57892393705</v>
          </cell>
          <cell r="D766">
            <v>12.847973235452029</v>
          </cell>
        </row>
        <row r="767">
          <cell r="B767">
            <v>43.499841486431997</v>
          </cell>
          <cell r="D767">
            <v>12.847169189143029</v>
          </cell>
        </row>
        <row r="768">
          <cell r="B768">
            <v>43.468261248071997</v>
          </cell>
          <cell r="D768">
            <v>12.835510517656029</v>
          </cell>
        </row>
        <row r="769">
          <cell r="B769">
            <v>43.349145780191002</v>
          </cell>
          <cell r="D769">
            <v>12.83349370149603</v>
          </cell>
        </row>
        <row r="770">
          <cell r="B770">
            <v>43.258562267792001</v>
          </cell>
          <cell r="D770">
            <v>12.832277581453029</v>
          </cell>
        </row>
        <row r="771">
          <cell r="B771">
            <v>43.231475585067997</v>
          </cell>
          <cell r="D771">
            <v>12.80529512738503</v>
          </cell>
        </row>
        <row r="772">
          <cell r="B772">
            <v>43.218568646069997</v>
          </cell>
          <cell r="D772">
            <v>12.793264584480029</v>
          </cell>
        </row>
        <row r="773">
          <cell r="B773">
            <v>43.199368582565</v>
          </cell>
          <cell r="D773">
            <v>12.77232922869803</v>
          </cell>
        </row>
        <row r="774">
          <cell r="B774">
            <v>43.161907006145</v>
          </cell>
          <cell r="D774">
            <v>12.765427831209029</v>
          </cell>
        </row>
        <row r="775">
          <cell r="B775">
            <v>43.137691020279</v>
          </cell>
          <cell r="D775">
            <v>12.760744261456029</v>
          </cell>
        </row>
        <row r="776">
          <cell r="B776">
            <v>43.116497917403997</v>
          </cell>
          <cell r="D776">
            <v>12.74813748536203</v>
          </cell>
        </row>
        <row r="777">
          <cell r="B777">
            <v>43.109353641440002</v>
          </cell>
          <cell r="D777">
            <v>12.71761387734003</v>
          </cell>
        </row>
        <row r="778">
          <cell r="B778">
            <v>43.084808427115</v>
          </cell>
          <cell r="D778">
            <v>12.704045595868029</v>
          </cell>
        </row>
        <row r="779">
          <cell r="B779">
            <v>43.063954055110003</v>
          </cell>
          <cell r="D779">
            <v>12.67733785762203</v>
          </cell>
        </row>
        <row r="780">
          <cell r="B780">
            <v>43.043166948600998</v>
          </cell>
          <cell r="D780">
            <v>12.663638918625029</v>
          </cell>
        </row>
        <row r="781">
          <cell r="B781">
            <v>43.031139684380001</v>
          </cell>
          <cell r="D781">
            <v>12.65468385285403</v>
          </cell>
        </row>
        <row r="782">
          <cell r="B782">
            <v>42.977529413589998</v>
          </cell>
          <cell r="D782">
            <v>12.65205395138403</v>
          </cell>
        </row>
        <row r="783">
          <cell r="B783">
            <v>42.902699444890999</v>
          </cell>
          <cell r="D783">
            <v>12.64162815090503</v>
          </cell>
        </row>
        <row r="784">
          <cell r="B784">
            <v>42.896899812458997</v>
          </cell>
          <cell r="D784">
            <v>12.616170034632029</v>
          </cell>
        </row>
        <row r="785">
          <cell r="B785">
            <v>42.868784787427003</v>
          </cell>
          <cell r="D785">
            <v>12.600742396069029</v>
          </cell>
        </row>
        <row r="786">
          <cell r="B786">
            <v>42.866070785792999</v>
          </cell>
          <cell r="D786">
            <v>12.593690239897029</v>
          </cell>
        </row>
        <row r="787">
          <cell r="B787">
            <v>42.856143983644003</v>
          </cell>
          <cell r="D787">
            <v>12.56229558170603</v>
          </cell>
        </row>
        <row r="788">
          <cell r="B788">
            <v>42.841775663268997</v>
          </cell>
          <cell r="D788">
            <v>12.54257299577403</v>
          </cell>
        </row>
        <row r="789">
          <cell r="B789">
            <v>42.76432660679</v>
          </cell>
          <cell r="D789">
            <v>12.53357772768703</v>
          </cell>
        </row>
        <row r="790">
          <cell r="B790">
            <v>42.710263637544003</v>
          </cell>
          <cell r="D790">
            <v>12.51366753094903</v>
          </cell>
        </row>
        <row r="791">
          <cell r="B791">
            <v>42.649754836909999</v>
          </cell>
          <cell r="D791">
            <v>12.48913071773903</v>
          </cell>
        </row>
        <row r="792">
          <cell r="B792">
            <v>42.507707534476999</v>
          </cell>
          <cell r="D792">
            <v>12.46303271461103</v>
          </cell>
        </row>
        <row r="793">
          <cell r="B793">
            <v>42.461081787989002</v>
          </cell>
          <cell r="D793">
            <v>12.43662314353903</v>
          </cell>
        </row>
        <row r="794">
          <cell r="B794">
            <v>42.393269702384998</v>
          </cell>
          <cell r="D794">
            <v>12.42778533452103</v>
          </cell>
        </row>
        <row r="795">
          <cell r="B795">
            <v>42.376209301595999</v>
          </cell>
          <cell r="D795">
            <v>12.402424373844029</v>
          </cell>
        </row>
        <row r="796">
          <cell r="B796">
            <v>42.329187556115997</v>
          </cell>
          <cell r="D796">
            <v>12.378738509645029</v>
          </cell>
        </row>
        <row r="797">
          <cell r="B797">
            <v>42.177498163567002</v>
          </cell>
          <cell r="D797">
            <v>12.362376167248028</v>
          </cell>
        </row>
        <row r="798">
          <cell r="B798">
            <v>42.067103491624998</v>
          </cell>
          <cell r="D798">
            <v>12.346301941445027</v>
          </cell>
        </row>
        <row r="799">
          <cell r="B799">
            <v>42.062332154792003</v>
          </cell>
          <cell r="D799">
            <v>12.332170827556027</v>
          </cell>
        </row>
        <row r="800">
          <cell r="B800">
            <v>41.994105378214996</v>
          </cell>
          <cell r="D800">
            <v>12.326180682551026</v>
          </cell>
        </row>
        <row r="801">
          <cell r="B801">
            <v>41.849511855423003</v>
          </cell>
          <cell r="D801">
            <v>12.311597292613026</v>
          </cell>
        </row>
        <row r="802">
          <cell r="B802">
            <v>41.797941600900998</v>
          </cell>
          <cell r="D802">
            <v>12.297891653230026</v>
          </cell>
        </row>
        <row r="803">
          <cell r="B803">
            <v>41.745564677944998</v>
          </cell>
          <cell r="D803">
            <v>12.278215969999026</v>
          </cell>
        </row>
        <row r="804">
          <cell r="B804">
            <v>41.594168970249001</v>
          </cell>
          <cell r="D804">
            <v>12.263940797813026</v>
          </cell>
        </row>
        <row r="805">
          <cell r="B805">
            <v>41.586697668604003</v>
          </cell>
          <cell r="D805">
            <v>12.232499236921026</v>
          </cell>
        </row>
        <row r="806">
          <cell r="B806">
            <v>41.440112755687998</v>
          </cell>
          <cell r="D806">
            <v>12.199694147495025</v>
          </cell>
        </row>
        <row r="807">
          <cell r="B807">
            <v>41.339693728152</v>
          </cell>
          <cell r="D807">
            <v>12.193489590140025</v>
          </cell>
        </row>
        <row r="808">
          <cell r="B808">
            <v>41.328632289547002</v>
          </cell>
          <cell r="D808">
            <v>12.176182493329025</v>
          </cell>
        </row>
        <row r="809">
          <cell r="B809">
            <v>41.290470514953</v>
          </cell>
          <cell r="D809">
            <v>12.173616245525025</v>
          </cell>
        </row>
        <row r="810">
          <cell r="B810">
            <v>41.266405490846999</v>
          </cell>
          <cell r="D810">
            <v>12.168436847215025</v>
          </cell>
        </row>
        <row r="811">
          <cell r="B811">
            <v>41.23310893395</v>
          </cell>
          <cell r="D811">
            <v>12.143782777252024</v>
          </cell>
        </row>
        <row r="812">
          <cell r="B812">
            <v>41.229014691145998</v>
          </cell>
          <cell r="D812">
            <v>12.140630245680024</v>
          </cell>
        </row>
        <row r="813">
          <cell r="B813">
            <v>41.208654965628</v>
          </cell>
          <cell r="D813">
            <v>12.133273221949024</v>
          </cell>
        </row>
        <row r="814">
          <cell r="B814">
            <v>41.046718741848998</v>
          </cell>
          <cell r="D814">
            <v>12.122452098701023</v>
          </cell>
        </row>
        <row r="815">
          <cell r="B815">
            <v>41.036845259148997</v>
          </cell>
          <cell r="D815">
            <v>12.119929403405024</v>
          </cell>
        </row>
        <row r="816">
          <cell r="B816">
            <v>40.961579058049999</v>
          </cell>
          <cell r="D816">
            <v>12.101161622465025</v>
          </cell>
        </row>
        <row r="817">
          <cell r="B817">
            <v>40.894255992965</v>
          </cell>
          <cell r="D817">
            <v>12.083161035712024</v>
          </cell>
        </row>
        <row r="818">
          <cell r="B818">
            <v>40.844055764308003</v>
          </cell>
          <cell r="D818">
            <v>12.070316395919024</v>
          </cell>
        </row>
        <row r="819">
          <cell r="B819">
            <v>40.834103346102999</v>
          </cell>
          <cell r="D819">
            <v>12.062101722791024</v>
          </cell>
        </row>
        <row r="820">
          <cell r="B820">
            <v>40.772742679274003</v>
          </cell>
          <cell r="D820">
            <v>12.047066056804024</v>
          </cell>
        </row>
        <row r="821">
          <cell r="B821">
            <v>40.671459662711001</v>
          </cell>
          <cell r="D821">
            <v>12.026763887490024</v>
          </cell>
        </row>
        <row r="822">
          <cell r="B822">
            <v>40.612146617367003</v>
          </cell>
          <cell r="D822">
            <v>12.015781954980024</v>
          </cell>
        </row>
        <row r="823">
          <cell r="B823">
            <v>40.564667454103997</v>
          </cell>
          <cell r="D823">
            <v>12.014445227991024</v>
          </cell>
        </row>
        <row r="824">
          <cell r="B824">
            <v>40.550066060722003</v>
          </cell>
          <cell r="D824">
            <v>12.000129853490023</v>
          </cell>
        </row>
        <row r="825">
          <cell r="B825">
            <v>40.448315569358002</v>
          </cell>
          <cell r="D825">
            <v>11.982950064011023</v>
          </cell>
        </row>
        <row r="826">
          <cell r="B826">
            <v>40.425836970224999</v>
          </cell>
          <cell r="D826">
            <v>11.971465602558023</v>
          </cell>
        </row>
        <row r="827">
          <cell r="B827">
            <v>40.399061612385999</v>
          </cell>
          <cell r="D827">
            <v>11.954433221570023</v>
          </cell>
        </row>
        <row r="828">
          <cell r="B828">
            <v>40.390050554797</v>
          </cell>
          <cell r="D828">
            <v>11.936647047166023</v>
          </cell>
        </row>
        <row r="829">
          <cell r="B829">
            <v>40.305918055497003</v>
          </cell>
          <cell r="D829">
            <v>11.913091840492022</v>
          </cell>
        </row>
        <row r="830">
          <cell r="B830">
            <v>40.301586930957001</v>
          </cell>
          <cell r="D830">
            <v>11.904277482825023</v>
          </cell>
        </row>
        <row r="831">
          <cell r="B831">
            <v>40.298297631323997</v>
          </cell>
          <cell r="D831">
            <v>11.879472654178024</v>
          </cell>
        </row>
        <row r="832">
          <cell r="B832">
            <v>40.296446715298003</v>
          </cell>
          <cell r="D832">
            <v>11.877777456542024</v>
          </cell>
        </row>
        <row r="833">
          <cell r="B833">
            <v>40.228815734820998</v>
          </cell>
          <cell r="D833">
            <v>11.867164045257024</v>
          </cell>
        </row>
        <row r="834">
          <cell r="B834">
            <v>40.212915971633997</v>
          </cell>
          <cell r="D834">
            <v>11.858108473697024</v>
          </cell>
        </row>
        <row r="835">
          <cell r="B835">
            <v>40.201134234606997</v>
          </cell>
          <cell r="D835">
            <v>11.840988987692024</v>
          </cell>
        </row>
        <row r="836">
          <cell r="B836">
            <v>40.197966760661998</v>
          </cell>
          <cell r="D836">
            <v>11.824067163071023</v>
          </cell>
        </row>
        <row r="837">
          <cell r="B837">
            <v>40.139844496542999</v>
          </cell>
          <cell r="D837">
            <v>11.812880868791023</v>
          </cell>
        </row>
        <row r="838">
          <cell r="B838">
            <v>40.124197585487003</v>
          </cell>
          <cell r="D838">
            <v>11.810049955743024</v>
          </cell>
        </row>
        <row r="839">
          <cell r="B839">
            <v>40.082770142952</v>
          </cell>
          <cell r="D839">
            <v>11.800739769518025</v>
          </cell>
        </row>
        <row r="840">
          <cell r="B840">
            <v>40.064269268532001</v>
          </cell>
          <cell r="D840">
            <v>11.791097914191024</v>
          </cell>
        </row>
        <row r="841">
          <cell r="B841">
            <v>40.010232795054002</v>
          </cell>
          <cell r="D841">
            <v>11.788126293039024</v>
          </cell>
        </row>
        <row r="842">
          <cell r="B842">
            <v>39.992716969568001</v>
          </cell>
          <cell r="D842">
            <v>11.778440885203024</v>
          </cell>
        </row>
        <row r="843">
          <cell r="B843">
            <v>39.960915402638001</v>
          </cell>
          <cell r="D843">
            <v>11.768061987425023</v>
          </cell>
        </row>
        <row r="844">
          <cell r="B844">
            <v>39.926142544139999</v>
          </cell>
          <cell r="D844">
            <v>11.755244149175024</v>
          </cell>
        </row>
        <row r="845">
          <cell r="B845">
            <v>39.848333283260999</v>
          </cell>
          <cell r="D845">
            <v>11.754383149585024</v>
          </cell>
        </row>
        <row r="846">
          <cell r="B846">
            <v>39.790931623096</v>
          </cell>
          <cell r="D846">
            <v>11.743113100481024</v>
          </cell>
        </row>
        <row r="847">
          <cell r="B847">
            <v>39.720322438560999</v>
          </cell>
          <cell r="D847">
            <v>11.731548234397023</v>
          </cell>
        </row>
        <row r="848">
          <cell r="B848">
            <v>39.676076458121003</v>
          </cell>
          <cell r="D848">
            <v>11.713641453047023</v>
          </cell>
        </row>
        <row r="849">
          <cell r="B849">
            <v>39.630986229580003</v>
          </cell>
          <cell r="D849">
            <v>11.686260326017022</v>
          </cell>
        </row>
        <row r="850">
          <cell r="B850">
            <v>39.629955614379</v>
          </cell>
          <cell r="D850">
            <v>11.671904749200023</v>
          </cell>
        </row>
        <row r="851">
          <cell r="B851">
            <v>39.578041521030997</v>
          </cell>
          <cell r="D851">
            <v>11.657820538013022</v>
          </cell>
        </row>
        <row r="852">
          <cell r="B852">
            <v>39.577603120100001</v>
          </cell>
          <cell r="D852">
            <v>11.655693165486023</v>
          </cell>
        </row>
        <row r="853">
          <cell r="B853">
            <v>39.547153657792997</v>
          </cell>
          <cell r="D853">
            <v>11.615963227220023</v>
          </cell>
        </row>
        <row r="854">
          <cell r="B854">
            <v>39.408144942531997</v>
          </cell>
          <cell r="D854">
            <v>11.612016699918023</v>
          </cell>
        </row>
        <row r="855">
          <cell r="B855">
            <v>39.382976757976003</v>
          </cell>
          <cell r="D855">
            <v>11.593088109716023</v>
          </cell>
        </row>
        <row r="856">
          <cell r="B856">
            <v>39.381512379381</v>
          </cell>
          <cell r="D856">
            <v>11.583365849758023</v>
          </cell>
        </row>
        <row r="857">
          <cell r="B857">
            <v>39.282220430854998</v>
          </cell>
          <cell r="D857">
            <v>11.573499531502023</v>
          </cell>
        </row>
        <row r="858">
          <cell r="B858">
            <v>39.187215647347998</v>
          </cell>
          <cell r="D858">
            <v>11.561160770845023</v>
          </cell>
        </row>
        <row r="859">
          <cell r="B859">
            <v>39.101273800679003</v>
          </cell>
          <cell r="D859">
            <v>11.545116696779022</v>
          </cell>
        </row>
        <row r="860">
          <cell r="B860">
            <v>39.098697982742003</v>
          </cell>
          <cell r="D860">
            <v>11.539876994996023</v>
          </cell>
        </row>
        <row r="861">
          <cell r="B861">
            <v>39.061654338193001</v>
          </cell>
          <cell r="D861">
            <v>11.521903209787023</v>
          </cell>
        </row>
        <row r="862">
          <cell r="B862">
            <v>39.045552673430997</v>
          </cell>
          <cell r="D862">
            <v>11.503339790618023</v>
          </cell>
        </row>
        <row r="863">
          <cell r="B863">
            <v>39.044109210150999</v>
          </cell>
          <cell r="D863">
            <v>11.496110074219024</v>
          </cell>
        </row>
        <row r="864">
          <cell r="B864">
            <v>38.826074788051002</v>
          </cell>
          <cell r="D864">
            <v>11.485191795375023</v>
          </cell>
        </row>
        <row r="865">
          <cell r="B865">
            <v>38.771909009493001</v>
          </cell>
          <cell r="D865">
            <v>11.474571683704022</v>
          </cell>
        </row>
        <row r="866">
          <cell r="B866">
            <v>38.722579336860001</v>
          </cell>
          <cell r="D866">
            <v>11.468953410117022</v>
          </cell>
        </row>
        <row r="867">
          <cell r="B867">
            <v>38.665170021644997</v>
          </cell>
          <cell r="D867">
            <v>11.454437024038022</v>
          </cell>
        </row>
        <row r="868">
          <cell r="B868">
            <v>38.644336037744999</v>
          </cell>
          <cell r="D868">
            <v>11.419963538520022</v>
          </cell>
        </row>
        <row r="869">
          <cell r="B869">
            <v>38.639579459874</v>
          </cell>
          <cell r="D869">
            <v>11.418254940112023</v>
          </cell>
        </row>
        <row r="870">
          <cell r="B870">
            <v>38.605801940077001</v>
          </cell>
          <cell r="D870">
            <v>11.399426855699023</v>
          </cell>
        </row>
        <row r="871">
          <cell r="B871">
            <v>38.558872786946999</v>
          </cell>
          <cell r="D871">
            <v>11.386458258766023</v>
          </cell>
        </row>
        <row r="872">
          <cell r="B872">
            <v>38.523648939288996</v>
          </cell>
          <cell r="D872">
            <v>11.376789601895023</v>
          </cell>
        </row>
        <row r="873">
          <cell r="B873">
            <v>38.505697192071999</v>
          </cell>
          <cell r="D873">
            <v>11.368809442274022</v>
          </cell>
        </row>
        <row r="874">
          <cell r="B874">
            <v>38.475385311823999</v>
          </cell>
          <cell r="D874">
            <v>11.364182825802022</v>
          </cell>
        </row>
        <row r="875">
          <cell r="B875">
            <v>38.461785562768</v>
          </cell>
          <cell r="D875">
            <v>11.341391463122022</v>
          </cell>
        </row>
        <row r="876">
          <cell r="B876">
            <v>38.430440358367001</v>
          </cell>
          <cell r="D876">
            <v>11.334861937051022</v>
          </cell>
        </row>
        <row r="877">
          <cell r="B877">
            <v>38.42473444793</v>
          </cell>
          <cell r="D877">
            <v>11.300066833010021</v>
          </cell>
        </row>
        <row r="878">
          <cell r="B878">
            <v>38.393573278479003</v>
          </cell>
          <cell r="D878">
            <v>11.261707123663021</v>
          </cell>
        </row>
        <row r="879">
          <cell r="B879">
            <v>38.30671625435</v>
          </cell>
          <cell r="D879">
            <v>11.23600444330402</v>
          </cell>
        </row>
        <row r="880">
          <cell r="B880">
            <v>38.298534384374001</v>
          </cell>
          <cell r="D880">
            <v>11.23231253066602</v>
          </cell>
        </row>
        <row r="881">
          <cell r="B881">
            <v>38.239891024277</v>
          </cell>
          <cell r="D881">
            <v>11.230138255438019</v>
          </cell>
        </row>
        <row r="882">
          <cell r="B882">
            <v>38.222432859887</v>
          </cell>
          <cell r="D882">
            <v>11.217109355032019</v>
          </cell>
        </row>
        <row r="883">
          <cell r="B883">
            <v>38.210626942368002</v>
          </cell>
          <cell r="D883">
            <v>11.206924768446019</v>
          </cell>
        </row>
        <row r="884">
          <cell r="B884">
            <v>38.155436207923003</v>
          </cell>
          <cell r="D884">
            <v>11.18672645511402</v>
          </cell>
        </row>
        <row r="885">
          <cell r="B885">
            <v>38.148228791446002</v>
          </cell>
          <cell r="D885">
            <v>11.175094585171019</v>
          </cell>
        </row>
        <row r="886">
          <cell r="B886">
            <v>38.105955585620002</v>
          </cell>
          <cell r="D886">
            <v>11.171784594530019</v>
          </cell>
        </row>
        <row r="887">
          <cell r="B887">
            <v>38.087923201354997</v>
          </cell>
          <cell r="D887">
            <v>11.156943239735019</v>
          </cell>
        </row>
        <row r="888">
          <cell r="B888">
            <v>38.052167936814001</v>
          </cell>
          <cell r="D888">
            <v>11.154494248684019</v>
          </cell>
        </row>
        <row r="889">
          <cell r="B889">
            <v>38.008837122166</v>
          </cell>
          <cell r="D889">
            <v>11.142373250569019</v>
          </cell>
        </row>
        <row r="890">
          <cell r="B890">
            <v>37.985116699274002</v>
          </cell>
          <cell r="D890">
            <v>11.11599383123302</v>
          </cell>
        </row>
        <row r="891">
          <cell r="B891">
            <v>37.905951695166998</v>
          </cell>
          <cell r="D891">
            <v>11.09302825851902</v>
          </cell>
        </row>
        <row r="892">
          <cell r="B892">
            <v>37.848892522410999</v>
          </cell>
          <cell r="D892">
            <v>11.06616976159002</v>
          </cell>
        </row>
        <row r="893">
          <cell r="B893">
            <v>37.784008771529003</v>
          </cell>
          <cell r="D893">
            <v>11.05185773728202</v>
          </cell>
        </row>
        <row r="894">
          <cell r="B894">
            <v>37.702795189313001</v>
          </cell>
          <cell r="D894">
            <v>11.042463796233021</v>
          </cell>
        </row>
        <row r="895">
          <cell r="B895">
            <v>37.693787669263003</v>
          </cell>
          <cell r="D895">
            <v>11.01424512096402</v>
          </cell>
        </row>
        <row r="896">
          <cell r="B896">
            <v>37.691800340120999</v>
          </cell>
          <cell r="D896">
            <v>11.012412565417019</v>
          </cell>
        </row>
        <row r="897">
          <cell r="B897">
            <v>37.611846957715997</v>
          </cell>
          <cell r="D897">
            <v>11.004861230494019</v>
          </cell>
        </row>
        <row r="898">
          <cell r="B898">
            <v>37.595914540377002</v>
          </cell>
          <cell r="D898">
            <v>10.980646035808018</v>
          </cell>
        </row>
        <row r="899">
          <cell r="B899">
            <v>37.588313145388</v>
          </cell>
          <cell r="D899">
            <v>10.979409814607019</v>
          </cell>
        </row>
        <row r="900">
          <cell r="B900">
            <v>37.582938759853</v>
          </cell>
          <cell r="D900">
            <v>10.967459676333018</v>
          </cell>
        </row>
        <row r="901">
          <cell r="B901">
            <v>37.450082725397998</v>
          </cell>
          <cell r="D901">
            <v>10.961074208559017</v>
          </cell>
        </row>
        <row r="902">
          <cell r="B902">
            <v>37.409089365291003</v>
          </cell>
          <cell r="D902">
            <v>10.954460927664018</v>
          </cell>
        </row>
        <row r="903">
          <cell r="B903">
            <v>37.401646368100998</v>
          </cell>
          <cell r="D903">
            <v>10.950651758273018</v>
          </cell>
        </row>
        <row r="904">
          <cell r="B904">
            <v>37.390434563699003</v>
          </cell>
          <cell r="D904">
            <v>10.934611034399019</v>
          </cell>
        </row>
        <row r="905">
          <cell r="B905">
            <v>37.365078886787003</v>
          </cell>
          <cell r="D905">
            <v>10.910077571382018</v>
          </cell>
        </row>
        <row r="906">
          <cell r="B906">
            <v>37.295218328013</v>
          </cell>
          <cell r="D906">
            <v>10.895031854816018</v>
          </cell>
        </row>
        <row r="907">
          <cell r="B907">
            <v>37.278084278754001</v>
          </cell>
          <cell r="D907">
            <v>10.892602964923018</v>
          </cell>
        </row>
        <row r="908">
          <cell r="B908">
            <v>37.217124214963</v>
          </cell>
          <cell r="D908">
            <v>10.875898902844018</v>
          </cell>
        </row>
        <row r="909">
          <cell r="B909">
            <v>37.132441057297001</v>
          </cell>
          <cell r="D909">
            <v>10.853636870651018</v>
          </cell>
        </row>
        <row r="910">
          <cell r="B910">
            <v>37.122024033560002</v>
          </cell>
          <cell r="D910">
            <v>10.835086852253017</v>
          </cell>
        </row>
        <row r="911">
          <cell r="B911">
            <v>37.106360693387998</v>
          </cell>
          <cell r="D911">
            <v>10.825371292680018</v>
          </cell>
        </row>
        <row r="912">
          <cell r="B912">
            <v>37.059133090665</v>
          </cell>
          <cell r="D912">
            <v>10.817953965475018</v>
          </cell>
        </row>
        <row r="913">
          <cell r="B913">
            <v>37.041105054243999</v>
          </cell>
          <cell r="D913">
            <v>10.803169563960019</v>
          </cell>
        </row>
        <row r="914">
          <cell r="B914">
            <v>37.03218938573</v>
          </cell>
          <cell r="D914">
            <v>10.797437383812019</v>
          </cell>
        </row>
        <row r="915">
          <cell r="B915">
            <v>36.936752100814999</v>
          </cell>
          <cell r="D915">
            <v>10.795082198164019</v>
          </cell>
        </row>
        <row r="916">
          <cell r="B916">
            <v>36.934999005839998</v>
          </cell>
          <cell r="D916">
            <v>10.78821430260402</v>
          </cell>
        </row>
        <row r="917">
          <cell r="B917">
            <v>36.923776875986</v>
          </cell>
          <cell r="D917">
            <v>10.77584204001702</v>
          </cell>
        </row>
        <row r="918">
          <cell r="B918">
            <v>36.785397841913003</v>
          </cell>
          <cell r="D918">
            <v>10.75559347379102</v>
          </cell>
        </row>
        <row r="919">
          <cell r="B919">
            <v>36.634290799460999</v>
          </cell>
          <cell r="D919">
            <v>10.754246696223021</v>
          </cell>
        </row>
        <row r="920">
          <cell r="B920">
            <v>36.626240481049003</v>
          </cell>
          <cell r="D920">
            <v>10.752025518293021</v>
          </cell>
        </row>
        <row r="921">
          <cell r="B921">
            <v>36.617835747743001</v>
          </cell>
          <cell r="D921">
            <v>10.73905022097402</v>
          </cell>
        </row>
        <row r="922">
          <cell r="B922">
            <v>36.562767876679999</v>
          </cell>
          <cell r="D922">
            <v>10.737100408674021</v>
          </cell>
        </row>
        <row r="923">
          <cell r="B923">
            <v>36.515088857763999</v>
          </cell>
          <cell r="D923">
            <v>10.71863749529302</v>
          </cell>
        </row>
        <row r="924">
          <cell r="B924">
            <v>36.512686134616999</v>
          </cell>
          <cell r="D924">
            <v>10.71694229765702</v>
          </cell>
        </row>
        <row r="925">
          <cell r="B925">
            <v>36.499616484012002</v>
          </cell>
          <cell r="D925">
            <v>10.698261621734021</v>
          </cell>
        </row>
        <row r="926">
          <cell r="B926">
            <v>36.486120063930997</v>
          </cell>
          <cell r="D926">
            <v>10.695229697109021</v>
          </cell>
        </row>
        <row r="927">
          <cell r="B927">
            <v>36.467039816393999</v>
          </cell>
          <cell r="D927">
            <v>10.69183260145202</v>
          </cell>
        </row>
        <row r="928">
          <cell r="B928">
            <v>36.461342070609</v>
          </cell>
          <cell r="D928">
            <v>10.66864926619602</v>
          </cell>
        </row>
        <row r="929">
          <cell r="B929">
            <v>36.452357892530998</v>
          </cell>
          <cell r="D929">
            <v>10.66645153961702</v>
          </cell>
        </row>
        <row r="930">
          <cell r="B930">
            <v>36.427536094063001</v>
          </cell>
          <cell r="D930">
            <v>10.654886673533019</v>
          </cell>
        </row>
        <row r="931">
          <cell r="B931">
            <v>36.371198839565999</v>
          </cell>
          <cell r="D931">
            <v>10.64495000122502</v>
          </cell>
        </row>
        <row r="932">
          <cell r="B932">
            <v>36.290769528654003</v>
          </cell>
          <cell r="D932">
            <v>10.64235025149102</v>
          </cell>
        </row>
        <row r="933">
          <cell r="B933">
            <v>36.242381484231998</v>
          </cell>
          <cell r="D933">
            <v>10.624135252389021</v>
          </cell>
        </row>
        <row r="934">
          <cell r="B934">
            <v>36.232963417899001</v>
          </cell>
          <cell r="D934">
            <v>10.61684523251702</v>
          </cell>
        </row>
        <row r="935">
          <cell r="B935">
            <v>36.227919131116998</v>
          </cell>
          <cell r="D935">
            <v>10.601213232184021</v>
          </cell>
        </row>
        <row r="936">
          <cell r="B936">
            <v>36.184363257150999</v>
          </cell>
          <cell r="D936">
            <v>10.593323527773022</v>
          </cell>
        </row>
        <row r="937">
          <cell r="B937">
            <v>36.060638859199997</v>
          </cell>
          <cell r="D937">
            <v>10.578234258699021</v>
          </cell>
        </row>
        <row r="938">
          <cell r="B938">
            <v>36.045151144850003</v>
          </cell>
          <cell r="D938">
            <v>10.572612634919022</v>
          </cell>
        </row>
        <row r="939">
          <cell r="B939">
            <v>36.043546077719</v>
          </cell>
          <cell r="D939">
            <v>10.570770028793021</v>
          </cell>
        </row>
        <row r="940">
          <cell r="B940">
            <v>35.988863362910998</v>
          </cell>
          <cell r="D940">
            <v>10.566277420039022</v>
          </cell>
        </row>
        <row r="941">
          <cell r="B941">
            <v>35.889111748094003</v>
          </cell>
          <cell r="D941">
            <v>10.563275647150022</v>
          </cell>
        </row>
        <row r="942">
          <cell r="B942">
            <v>35.849656457298003</v>
          </cell>
          <cell r="D942">
            <v>10.548521397372021</v>
          </cell>
        </row>
        <row r="943">
          <cell r="B943">
            <v>35.844812413398003</v>
          </cell>
          <cell r="D943">
            <v>10.536638262957021</v>
          </cell>
        </row>
        <row r="944">
          <cell r="B944">
            <v>35.825347544548002</v>
          </cell>
          <cell r="D944">
            <v>10.524232498441021</v>
          </cell>
        </row>
        <row r="945">
          <cell r="B945">
            <v>35.701380698958999</v>
          </cell>
          <cell r="D945">
            <v>10.516131731873021</v>
          </cell>
        </row>
        <row r="946">
          <cell r="B946">
            <v>35.698640680583999</v>
          </cell>
          <cell r="D946">
            <v>10.513686091015021</v>
          </cell>
        </row>
        <row r="947">
          <cell r="B947">
            <v>35.649039790787</v>
          </cell>
          <cell r="D947">
            <v>10.497722421579022</v>
          </cell>
        </row>
        <row r="948">
          <cell r="B948">
            <v>35.474847136961998</v>
          </cell>
          <cell r="D948">
            <v>10.479597877687022</v>
          </cell>
        </row>
        <row r="949">
          <cell r="B949">
            <v>35.442731872164003</v>
          </cell>
          <cell r="D949">
            <v>10.462558796313022</v>
          </cell>
        </row>
        <row r="950">
          <cell r="B950">
            <v>35.433478460144997</v>
          </cell>
          <cell r="D950">
            <v>10.453034197739022</v>
          </cell>
        </row>
        <row r="951">
          <cell r="B951">
            <v>35.429039111096003</v>
          </cell>
          <cell r="D951">
            <v>10.434651688989023</v>
          </cell>
        </row>
        <row r="952">
          <cell r="B952">
            <v>35.419000154735997</v>
          </cell>
          <cell r="D952">
            <v>10.427388470660024</v>
          </cell>
        </row>
        <row r="953">
          <cell r="B953">
            <v>35.377179581760998</v>
          </cell>
          <cell r="D953">
            <v>10.418986186726023</v>
          </cell>
        </row>
        <row r="954">
          <cell r="B954">
            <v>35.366902452797</v>
          </cell>
          <cell r="D954">
            <v>10.409039463840024</v>
          </cell>
        </row>
        <row r="955">
          <cell r="B955">
            <v>35.300239630928999</v>
          </cell>
          <cell r="D955">
            <v>10.393481167752023</v>
          </cell>
        </row>
        <row r="956">
          <cell r="B956">
            <v>35.284824790118002</v>
          </cell>
          <cell r="D956">
            <v>10.388894753595023</v>
          </cell>
        </row>
        <row r="957">
          <cell r="B957">
            <v>35.269343861783</v>
          </cell>
          <cell r="D957">
            <v>10.387239758275024</v>
          </cell>
        </row>
        <row r="958">
          <cell r="B958">
            <v>35.254225567634997</v>
          </cell>
          <cell r="D958">
            <v>10.373209150175024</v>
          </cell>
        </row>
        <row r="959">
          <cell r="B959">
            <v>35.218665524986001</v>
          </cell>
          <cell r="D959">
            <v>10.365724819111025</v>
          </cell>
        </row>
        <row r="960">
          <cell r="B960">
            <v>35.169776661127997</v>
          </cell>
          <cell r="D960">
            <v>10.351761214870024</v>
          </cell>
        </row>
        <row r="961">
          <cell r="B961">
            <v>35.130803270184998</v>
          </cell>
          <cell r="D961">
            <v>10.339499508651024</v>
          </cell>
        </row>
        <row r="962">
          <cell r="B962">
            <v>35.123494965643999</v>
          </cell>
          <cell r="D962">
            <v>10.318326289169024</v>
          </cell>
        </row>
        <row r="963">
          <cell r="B963">
            <v>35.095789953607003</v>
          </cell>
          <cell r="D963">
            <v>10.315666235962023</v>
          </cell>
        </row>
        <row r="964">
          <cell r="B964">
            <v>35.063536114541002</v>
          </cell>
          <cell r="D964">
            <v>10.311180327594023</v>
          </cell>
        </row>
        <row r="965">
          <cell r="B965">
            <v>35.008950112164001</v>
          </cell>
          <cell r="D965">
            <v>10.302989105816023</v>
          </cell>
        </row>
        <row r="966">
          <cell r="B966">
            <v>34.994773922884001</v>
          </cell>
          <cell r="D966">
            <v>10.297973866961023</v>
          </cell>
        </row>
        <row r="967">
          <cell r="B967">
            <v>34.988214595446003</v>
          </cell>
          <cell r="D967">
            <v>10.281072143498022</v>
          </cell>
        </row>
        <row r="968">
          <cell r="B968">
            <v>34.979978980977002</v>
          </cell>
          <cell r="D968">
            <v>10.274100391956022</v>
          </cell>
        </row>
        <row r="969">
          <cell r="B969">
            <v>34.970039667649999</v>
          </cell>
          <cell r="D969">
            <v>10.270254370442021</v>
          </cell>
        </row>
        <row r="970">
          <cell r="B970">
            <v>34.918932256028</v>
          </cell>
          <cell r="D970">
            <v>10.259212134459021</v>
          </cell>
        </row>
        <row r="971">
          <cell r="B971">
            <v>34.735941706642997</v>
          </cell>
          <cell r="D971">
            <v>10.250598788369022</v>
          </cell>
        </row>
        <row r="972">
          <cell r="B972">
            <v>34.719309994870997</v>
          </cell>
          <cell r="D972">
            <v>10.248638925490022</v>
          </cell>
        </row>
        <row r="973">
          <cell r="B973">
            <v>34.676501283607998</v>
          </cell>
          <cell r="D973">
            <v>10.240477855449022</v>
          </cell>
        </row>
        <row r="974">
          <cell r="B974">
            <v>34.672941498265999</v>
          </cell>
          <cell r="D974">
            <v>10.223927902246022</v>
          </cell>
        </row>
        <row r="975">
          <cell r="B975">
            <v>34.663490244739997</v>
          </cell>
          <cell r="D975">
            <v>10.221941237823021</v>
          </cell>
        </row>
        <row r="976">
          <cell r="B976">
            <v>34.531969782871997</v>
          </cell>
          <cell r="D976">
            <v>10.213086677840021</v>
          </cell>
        </row>
        <row r="977">
          <cell r="B977">
            <v>34.507397980580997</v>
          </cell>
          <cell r="D977">
            <v>10.20783357528502</v>
          </cell>
        </row>
        <row r="978">
          <cell r="B978">
            <v>34.466917923037997</v>
          </cell>
          <cell r="D978">
            <v>10.182556369432021</v>
          </cell>
        </row>
        <row r="979">
          <cell r="B979">
            <v>34.448707119730997</v>
          </cell>
          <cell r="D979">
            <v>10.169433663623021</v>
          </cell>
        </row>
        <row r="980">
          <cell r="B980">
            <v>34.426635448719999</v>
          </cell>
          <cell r="D980">
            <v>10.160773414832022</v>
          </cell>
        </row>
        <row r="981">
          <cell r="B981">
            <v>34.318004224181003</v>
          </cell>
          <cell r="D981">
            <v>10.159383084755023</v>
          </cell>
        </row>
        <row r="982">
          <cell r="B982">
            <v>34.316788197328002</v>
          </cell>
          <cell r="D982">
            <v>10.150575427474022</v>
          </cell>
        </row>
        <row r="983">
          <cell r="B983">
            <v>34.230307564983001</v>
          </cell>
          <cell r="D983">
            <v>10.148990786206022</v>
          </cell>
        </row>
        <row r="984">
          <cell r="B984">
            <v>34.176576255017999</v>
          </cell>
          <cell r="D984">
            <v>10.132450883582022</v>
          </cell>
        </row>
        <row r="985">
          <cell r="B985">
            <v>34.160928818839999</v>
          </cell>
          <cell r="D985">
            <v>10.129378756641023</v>
          </cell>
        </row>
        <row r="986">
          <cell r="B986">
            <v>34.102550784851999</v>
          </cell>
          <cell r="D986">
            <v>10.122497460309022</v>
          </cell>
        </row>
        <row r="987">
          <cell r="B987">
            <v>34.099583912626997</v>
          </cell>
          <cell r="D987">
            <v>10.117840692100023</v>
          </cell>
        </row>
        <row r="988">
          <cell r="B988">
            <v>33.960714968372997</v>
          </cell>
          <cell r="D988">
            <v>10.109545614341023</v>
          </cell>
        </row>
        <row r="989">
          <cell r="B989">
            <v>33.913295007932</v>
          </cell>
          <cell r="D989">
            <v>10.105776647265023</v>
          </cell>
        </row>
        <row r="990">
          <cell r="B990">
            <v>33.902944262498998</v>
          </cell>
          <cell r="D990">
            <v>10.099314125053022</v>
          </cell>
        </row>
        <row r="991">
          <cell r="B991">
            <v>33.898712776213003</v>
          </cell>
          <cell r="D991">
            <v>10.097752935135022</v>
          </cell>
        </row>
        <row r="992">
          <cell r="B992">
            <v>33.884066328526004</v>
          </cell>
          <cell r="D992">
            <v>10.096794779950022</v>
          </cell>
        </row>
        <row r="993">
          <cell r="B993">
            <v>33.883623803756002</v>
          </cell>
          <cell r="D993">
            <v>10.079001905160021</v>
          </cell>
        </row>
        <row r="994">
          <cell r="B994">
            <v>33.845533480783999</v>
          </cell>
          <cell r="D994">
            <v>10.075695264712021</v>
          </cell>
        </row>
        <row r="995">
          <cell r="B995">
            <v>33.795557590685</v>
          </cell>
          <cell r="D995">
            <v>10.066271171927021</v>
          </cell>
        </row>
        <row r="996">
          <cell r="B996">
            <v>33.735038615470003</v>
          </cell>
          <cell r="D996">
            <v>10.055195434014021</v>
          </cell>
        </row>
        <row r="997">
          <cell r="B997">
            <v>33.682238119117002</v>
          </cell>
          <cell r="D997">
            <v>10.04211963090702</v>
          </cell>
        </row>
        <row r="998">
          <cell r="B998">
            <v>33.662859183236002</v>
          </cell>
          <cell r="D998">
            <v>10.036792824107021</v>
          </cell>
        </row>
        <row r="999">
          <cell r="B999">
            <v>33.660339266347997</v>
          </cell>
          <cell r="D999">
            <v>10.022206083976021</v>
          </cell>
        </row>
        <row r="1000">
          <cell r="B1000">
            <v>33.631740289074003</v>
          </cell>
          <cell r="D1000">
            <v>10.017006584508021</v>
          </cell>
        </row>
        <row r="1001">
          <cell r="B1001">
            <v>33.593788611035997</v>
          </cell>
          <cell r="D1001">
            <v>10.01615228530402</v>
          </cell>
        </row>
        <row r="1002">
          <cell r="B1002">
            <v>33.551990304626003</v>
          </cell>
          <cell r="D1002">
            <v>10.00574993617602</v>
          </cell>
        </row>
        <row r="1003">
          <cell r="B1003">
            <v>33.473608231165997</v>
          </cell>
          <cell r="D1003">
            <v>9.9929622496630195</v>
          </cell>
        </row>
        <row r="1004">
          <cell r="B1004">
            <v>33.470593018551</v>
          </cell>
          <cell r="D1004">
            <v>9.9815079399460203</v>
          </cell>
        </row>
        <row r="1005">
          <cell r="B1005">
            <v>33.463187182744001</v>
          </cell>
          <cell r="D1005">
            <v>9.9696214553380198</v>
          </cell>
        </row>
        <row r="1006">
          <cell r="B1006">
            <v>33.439581554184002</v>
          </cell>
          <cell r="D1006">
            <v>9.9534802256760191</v>
          </cell>
        </row>
        <row r="1007">
          <cell r="B1007">
            <v>33.423273513136998</v>
          </cell>
          <cell r="D1007">
            <v>9.9476609405110192</v>
          </cell>
        </row>
        <row r="1008">
          <cell r="B1008">
            <v>33.405507052388998</v>
          </cell>
          <cell r="D1008">
            <v>9.939248605998019</v>
          </cell>
        </row>
        <row r="1009">
          <cell r="B1009">
            <v>33.390519379491003</v>
          </cell>
          <cell r="D1009">
            <v>9.9306319097150197</v>
          </cell>
        </row>
        <row r="1010">
          <cell r="B1010">
            <v>33.363110350286</v>
          </cell>
          <cell r="D1010">
            <v>9.9089595114820206</v>
          </cell>
        </row>
        <row r="1011">
          <cell r="B1011">
            <v>33.339110270905003</v>
          </cell>
          <cell r="D1011">
            <v>9.9016594410310201</v>
          </cell>
        </row>
        <row r="1012">
          <cell r="B1012">
            <v>33.334072144008999</v>
          </cell>
          <cell r="D1012">
            <v>9.8996861773800209</v>
          </cell>
        </row>
        <row r="1013">
          <cell r="B1013">
            <v>33.315297116050999</v>
          </cell>
          <cell r="D1013">
            <v>9.8967346573860215</v>
          </cell>
        </row>
        <row r="1014">
          <cell r="B1014">
            <v>33.296907528001</v>
          </cell>
          <cell r="D1014">
            <v>9.8944230242460218</v>
          </cell>
        </row>
        <row r="1015">
          <cell r="B1015">
            <v>33.294753949090001</v>
          </cell>
          <cell r="D1015">
            <v>9.8918098737400211</v>
          </cell>
        </row>
        <row r="1016">
          <cell r="B1016">
            <v>33.211204731507998</v>
          </cell>
          <cell r="D1016">
            <v>9.8765597954040203</v>
          </cell>
        </row>
        <row r="1017">
          <cell r="B1017">
            <v>33.206926837018003</v>
          </cell>
          <cell r="D1017">
            <v>9.8689548573940211</v>
          </cell>
        </row>
        <row r="1018">
          <cell r="B1018">
            <v>33.193852501475</v>
          </cell>
          <cell r="D1018">
            <v>9.8629680625820217</v>
          </cell>
        </row>
        <row r="1019">
          <cell r="B1019">
            <v>33.176970513733004</v>
          </cell>
          <cell r="D1019">
            <v>9.8470680468130212</v>
          </cell>
        </row>
        <row r="1020">
          <cell r="B1020">
            <v>33.096111442020998</v>
          </cell>
          <cell r="D1020">
            <v>9.8465956696060211</v>
          </cell>
        </row>
        <row r="1021">
          <cell r="B1021">
            <v>33.066647002513001</v>
          </cell>
          <cell r="D1021">
            <v>9.8170034152250203</v>
          </cell>
        </row>
        <row r="1022">
          <cell r="B1022">
            <v>33.034455183265997</v>
          </cell>
          <cell r="D1022">
            <v>9.8048455649880211</v>
          </cell>
        </row>
        <row r="1023">
          <cell r="B1023">
            <v>32.960020599685002</v>
          </cell>
          <cell r="D1023">
            <v>9.8028086476710214</v>
          </cell>
        </row>
        <row r="1024">
          <cell r="B1024">
            <v>32.880274767228002</v>
          </cell>
          <cell r="D1024">
            <v>9.8009492905800215</v>
          </cell>
        </row>
        <row r="1025">
          <cell r="B1025">
            <v>32.860654054138003</v>
          </cell>
          <cell r="D1025">
            <v>9.7951635073450216</v>
          </cell>
        </row>
        <row r="1026">
          <cell r="B1026">
            <v>32.853906553239</v>
          </cell>
          <cell r="D1026">
            <v>9.7907345522570211</v>
          </cell>
        </row>
        <row r="1027">
          <cell r="B1027">
            <v>32.836486980311001</v>
          </cell>
          <cell r="D1027">
            <v>9.7862854960110219</v>
          </cell>
        </row>
        <row r="1028">
          <cell r="B1028">
            <v>32.812948334059001</v>
          </cell>
          <cell r="D1028">
            <v>9.7735815643220221</v>
          </cell>
        </row>
        <row r="1029">
          <cell r="B1029">
            <v>32.788499511182998</v>
          </cell>
          <cell r="D1029">
            <v>9.7653434398430221</v>
          </cell>
        </row>
        <row r="1030">
          <cell r="B1030">
            <v>32.730080693018003</v>
          </cell>
          <cell r="D1030">
            <v>9.7635477364190226</v>
          </cell>
        </row>
        <row r="1031">
          <cell r="B1031">
            <v>32.706959576679999</v>
          </cell>
          <cell r="D1031">
            <v>9.7595442558370227</v>
          </cell>
        </row>
        <row r="1032">
          <cell r="B1032">
            <v>32.704258833830998</v>
          </cell>
          <cell r="D1032">
            <v>9.7517818587580223</v>
          </cell>
        </row>
        <row r="1033">
          <cell r="B1033">
            <v>32.592305942491002</v>
          </cell>
          <cell r="D1033">
            <v>9.7499124510890223</v>
          </cell>
        </row>
        <row r="1034">
          <cell r="B1034">
            <v>32.576494656404002</v>
          </cell>
          <cell r="D1034">
            <v>9.7458486670330231</v>
          </cell>
        </row>
        <row r="1035">
          <cell r="B1035">
            <v>32.518597821085002</v>
          </cell>
          <cell r="D1035">
            <v>9.7421701551670239</v>
          </cell>
        </row>
        <row r="1036">
          <cell r="B1036">
            <v>32.511821501082999</v>
          </cell>
          <cell r="D1036">
            <v>9.7336405639010231</v>
          </cell>
        </row>
        <row r="1037">
          <cell r="B1037">
            <v>32.498879993144001</v>
          </cell>
          <cell r="D1037">
            <v>9.7317611056530229</v>
          </cell>
        </row>
        <row r="1038">
          <cell r="B1038">
            <v>32.386526192845999</v>
          </cell>
          <cell r="D1038">
            <v>9.7261327814870224</v>
          </cell>
        </row>
        <row r="1039">
          <cell r="B1039">
            <v>32.334652349301997</v>
          </cell>
          <cell r="D1039">
            <v>9.7195295511710231</v>
          </cell>
        </row>
        <row r="1040">
          <cell r="B1040">
            <v>32.236661461545999</v>
          </cell>
          <cell r="D1040">
            <v>9.7170437079980232</v>
          </cell>
        </row>
        <row r="1041">
          <cell r="B1041">
            <v>32.234367872324</v>
          </cell>
          <cell r="D1041">
            <v>9.7113048274640228</v>
          </cell>
        </row>
        <row r="1042">
          <cell r="B1042">
            <v>32.180351602587002</v>
          </cell>
          <cell r="D1042">
            <v>9.7079546345080221</v>
          </cell>
        </row>
        <row r="1043">
          <cell r="B1043">
            <v>32.179292035894001</v>
          </cell>
          <cell r="D1043">
            <v>9.7016160694350226</v>
          </cell>
        </row>
        <row r="1044">
          <cell r="B1044">
            <v>32.175993539231001</v>
          </cell>
          <cell r="D1044">
            <v>9.7002056382010231</v>
          </cell>
        </row>
        <row r="1045">
          <cell r="B1045">
            <v>32.142698635312001</v>
          </cell>
          <cell r="D1045">
            <v>9.6991804791560234</v>
          </cell>
        </row>
        <row r="1046">
          <cell r="B1046">
            <v>32.136335917148003</v>
          </cell>
          <cell r="D1046">
            <v>9.6970732077870228</v>
          </cell>
        </row>
        <row r="1047">
          <cell r="B1047">
            <v>32.103095444521998</v>
          </cell>
          <cell r="D1047">
            <v>9.6861616293290229</v>
          </cell>
        </row>
        <row r="1048">
          <cell r="B1048">
            <v>32.100116634259003</v>
          </cell>
          <cell r="D1048">
            <v>9.6744125026320233</v>
          </cell>
        </row>
        <row r="1049">
          <cell r="B1049">
            <v>32.040963522708999</v>
          </cell>
          <cell r="D1049">
            <v>9.6645528847620241</v>
          </cell>
        </row>
        <row r="1050">
          <cell r="B1050">
            <v>32.032547584767002</v>
          </cell>
          <cell r="D1050">
            <v>9.663095550826025</v>
          </cell>
        </row>
        <row r="1051">
          <cell r="B1051">
            <v>31.991328159411001</v>
          </cell>
          <cell r="D1051">
            <v>9.6590351169630253</v>
          </cell>
        </row>
        <row r="1052">
          <cell r="B1052">
            <v>31.959900122501001</v>
          </cell>
          <cell r="D1052">
            <v>9.6471519825480261</v>
          </cell>
        </row>
        <row r="1053">
          <cell r="B1053">
            <v>31.956002678017999</v>
          </cell>
          <cell r="D1053">
            <v>9.6368400886290253</v>
          </cell>
        </row>
        <row r="1054">
          <cell r="B1054">
            <v>31.920911980675001</v>
          </cell>
          <cell r="D1054">
            <v>9.6356507701300256</v>
          </cell>
        </row>
        <row r="1055">
          <cell r="B1055">
            <v>31.912353066405</v>
          </cell>
          <cell r="D1055">
            <v>9.6331280748340262</v>
          </cell>
        </row>
        <row r="1056">
          <cell r="B1056">
            <v>31.897152405989999</v>
          </cell>
          <cell r="D1056">
            <v>9.6157539741640257</v>
          </cell>
        </row>
        <row r="1057">
          <cell r="B1057">
            <v>31.853543036777001</v>
          </cell>
          <cell r="D1057">
            <v>9.6127522012750255</v>
          </cell>
        </row>
        <row r="1058">
          <cell r="B1058">
            <v>31.838228257221001</v>
          </cell>
          <cell r="D1058">
            <v>9.6069731184260263</v>
          </cell>
        </row>
        <row r="1059">
          <cell r="B1059">
            <v>31.830213287871</v>
          </cell>
          <cell r="D1059">
            <v>9.601887525519027</v>
          </cell>
        </row>
        <row r="1060">
          <cell r="B1060">
            <v>31.785340564412</v>
          </cell>
          <cell r="D1060">
            <v>9.6006278529680262</v>
          </cell>
        </row>
        <row r="1061">
          <cell r="B1061">
            <v>31.767484942395001</v>
          </cell>
          <cell r="D1061">
            <v>9.5968387847350254</v>
          </cell>
        </row>
        <row r="1062">
          <cell r="B1062">
            <v>31.757926168739999</v>
          </cell>
          <cell r="D1062">
            <v>9.578456275985026</v>
          </cell>
        </row>
        <row r="1063">
          <cell r="B1063">
            <v>31.738408887113</v>
          </cell>
          <cell r="D1063">
            <v>9.5684291484680255</v>
          </cell>
        </row>
        <row r="1064">
          <cell r="B1064">
            <v>31.730586748703001</v>
          </cell>
          <cell r="D1064">
            <v>9.5663553790280247</v>
          </cell>
        </row>
        <row r="1065">
          <cell r="B1065">
            <v>31.654561680236</v>
          </cell>
          <cell r="D1065">
            <v>9.5577118812010244</v>
          </cell>
        </row>
        <row r="1066">
          <cell r="B1066">
            <v>31.637008551726002</v>
          </cell>
          <cell r="D1066">
            <v>9.5473798861250252</v>
          </cell>
        </row>
        <row r="1067">
          <cell r="B1067">
            <v>31.605960361371</v>
          </cell>
          <cell r="D1067">
            <v>9.5386157813520249</v>
          </cell>
        </row>
        <row r="1068">
          <cell r="B1068">
            <v>31.588553006990999</v>
          </cell>
          <cell r="D1068">
            <v>9.5233020493500256</v>
          </cell>
        </row>
        <row r="1069">
          <cell r="B1069">
            <v>31.56545885917</v>
          </cell>
          <cell r="D1069">
            <v>9.5181695537410249</v>
          </cell>
        </row>
        <row r="1070">
          <cell r="B1070">
            <v>31.553947398127999</v>
          </cell>
          <cell r="D1070">
            <v>9.5093618964600246</v>
          </cell>
        </row>
        <row r="1071">
          <cell r="B1071">
            <v>31.526970615180002</v>
          </cell>
          <cell r="D1071">
            <v>9.4908185784480246</v>
          </cell>
        </row>
        <row r="1072">
          <cell r="B1072">
            <v>31.520695317851999</v>
          </cell>
          <cell r="D1072">
            <v>9.4808249528600239</v>
          </cell>
        </row>
        <row r="1073">
          <cell r="B1073">
            <v>31.424783266971001</v>
          </cell>
          <cell r="D1073">
            <v>9.4653537617890233</v>
          </cell>
        </row>
        <row r="1074">
          <cell r="B1074">
            <v>31.413995523596</v>
          </cell>
          <cell r="D1074">
            <v>9.4545527396990234</v>
          </cell>
        </row>
        <row r="1075">
          <cell r="B1075">
            <v>31.395707151539</v>
          </cell>
          <cell r="D1075">
            <v>9.4359055657060242</v>
          </cell>
        </row>
        <row r="1076">
          <cell r="B1076">
            <v>31.381480056552</v>
          </cell>
          <cell r="D1076">
            <v>9.4235601046630251</v>
          </cell>
        </row>
        <row r="1077">
          <cell r="B1077">
            <v>31.348388176812001</v>
          </cell>
          <cell r="D1077">
            <v>9.4096735548600243</v>
          </cell>
        </row>
        <row r="1078">
          <cell r="B1078">
            <v>31.318435667877999</v>
          </cell>
          <cell r="D1078">
            <v>9.4061525020630246</v>
          </cell>
        </row>
        <row r="1079">
          <cell r="B1079">
            <v>31.298534370694998</v>
          </cell>
          <cell r="D1079">
            <v>9.4022997801640251</v>
          </cell>
        </row>
        <row r="1080">
          <cell r="B1080">
            <v>31.290963227736999</v>
          </cell>
          <cell r="D1080">
            <v>9.3992611551530256</v>
          </cell>
        </row>
        <row r="1081">
          <cell r="B1081">
            <v>31.208050809039001</v>
          </cell>
          <cell r="D1081">
            <v>9.3939879514400264</v>
          </cell>
        </row>
        <row r="1082">
          <cell r="B1082">
            <v>31.199421849086999</v>
          </cell>
          <cell r="D1082">
            <v>9.391619365020027</v>
          </cell>
        </row>
        <row r="1083">
          <cell r="B1083">
            <v>31.179740221572999</v>
          </cell>
          <cell r="D1083">
            <v>9.3810461560510277</v>
          </cell>
        </row>
        <row r="1084">
          <cell r="B1084">
            <v>31.121641298414001</v>
          </cell>
          <cell r="D1084">
            <v>9.3716254134590269</v>
          </cell>
        </row>
        <row r="1085">
          <cell r="B1085">
            <v>31.099842618745001</v>
          </cell>
          <cell r="D1085">
            <v>9.3647977202150265</v>
          </cell>
        </row>
        <row r="1086">
          <cell r="B1086">
            <v>30.993130502871001</v>
          </cell>
          <cell r="D1086">
            <v>9.3531289981490264</v>
          </cell>
        </row>
        <row r="1087">
          <cell r="B1087">
            <v>30.979337523240002</v>
          </cell>
          <cell r="D1087">
            <v>9.338123483899027</v>
          </cell>
        </row>
        <row r="1088">
          <cell r="B1088">
            <v>30.967091147346999</v>
          </cell>
          <cell r="D1088">
            <v>9.3365187414730269</v>
          </cell>
        </row>
        <row r="1089">
          <cell r="B1089">
            <v>30.953737018026001</v>
          </cell>
          <cell r="D1089">
            <v>9.3271616525470264</v>
          </cell>
        </row>
        <row r="1090">
          <cell r="B1090">
            <v>30.942151817444</v>
          </cell>
          <cell r="D1090">
            <v>9.3163472296850269</v>
          </cell>
        </row>
        <row r="1091">
          <cell r="B1091">
            <v>30.935793941918</v>
          </cell>
          <cell r="D1091">
            <v>9.3062195963790266</v>
          </cell>
        </row>
        <row r="1092">
          <cell r="B1092">
            <v>30.934100933534001</v>
          </cell>
          <cell r="D1092">
            <v>9.3018341938000262</v>
          </cell>
        </row>
        <row r="1093">
          <cell r="B1093">
            <v>30.924138267316</v>
          </cell>
          <cell r="D1093">
            <v>9.2965107371930262</v>
          </cell>
        </row>
        <row r="1094">
          <cell r="B1094">
            <v>30.904278753881002</v>
          </cell>
          <cell r="D1094">
            <v>9.2905373431520264</v>
          </cell>
        </row>
        <row r="1095">
          <cell r="B1095">
            <v>30.904122057542001</v>
          </cell>
          <cell r="D1095">
            <v>9.2841049726760261</v>
          </cell>
        </row>
        <row r="1096">
          <cell r="B1096">
            <v>30.885486996888002</v>
          </cell>
          <cell r="D1096">
            <v>9.2803896086880258</v>
          </cell>
        </row>
        <row r="1097">
          <cell r="B1097">
            <v>30.878073080612001</v>
          </cell>
          <cell r="D1097">
            <v>9.2745569227520264</v>
          </cell>
        </row>
        <row r="1098">
          <cell r="B1098">
            <v>30.812572305305999</v>
          </cell>
          <cell r="D1098">
            <v>9.2688515441480259</v>
          </cell>
        </row>
        <row r="1099">
          <cell r="B1099">
            <v>30.801635316104001</v>
          </cell>
          <cell r="D1099">
            <v>9.2596787158340259</v>
          </cell>
        </row>
        <row r="1100">
          <cell r="B1100">
            <v>30.796363501167001</v>
          </cell>
          <cell r="D1100">
            <v>9.2503015257500252</v>
          </cell>
        </row>
        <row r="1101">
          <cell r="B1101">
            <v>30.786968239821999</v>
          </cell>
          <cell r="D1101">
            <v>9.2488240906560257</v>
          </cell>
        </row>
        <row r="1102">
          <cell r="B1102">
            <v>30.761414072766001</v>
          </cell>
          <cell r="D1102">
            <v>9.2275302642270258</v>
          </cell>
        </row>
        <row r="1103">
          <cell r="B1103">
            <v>30.754425744268001</v>
          </cell>
          <cell r="D1103">
            <v>9.2213994111170265</v>
          </cell>
        </row>
        <row r="1104">
          <cell r="B1104">
            <v>30.754425744268001</v>
          </cell>
          <cell r="D1104">
            <v>9.2124644465030272</v>
          </cell>
        </row>
        <row r="1105">
          <cell r="B1105">
            <v>30.754425744268001</v>
          </cell>
          <cell r="D1105">
            <v>9.2052414304900267</v>
          </cell>
        </row>
        <row r="1106">
          <cell r="B1106">
            <v>30.710997768938</v>
          </cell>
          <cell r="D1106">
            <v>9.2020955993040268</v>
          </cell>
        </row>
        <row r="1107">
          <cell r="B1107">
            <v>30.685568394143999</v>
          </cell>
          <cell r="D1107">
            <v>9.1893514652990262</v>
          </cell>
        </row>
        <row r="1108">
          <cell r="B1108">
            <v>30.681466843734</v>
          </cell>
          <cell r="D1108">
            <v>9.1825304724410266</v>
          </cell>
        </row>
        <row r="1109">
          <cell r="B1109">
            <v>30.660130691549</v>
          </cell>
          <cell r="D1109">
            <v>9.1782824277730271</v>
          </cell>
        </row>
        <row r="1110">
          <cell r="B1110">
            <v>30.651319257986</v>
          </cell>
          <cell r="D1110">
            <v>9.1745335618550268</v>
          </cell>
        </row>
        <row r="1111">
          <cell r="B1111">
            <v>30.607885242392001</v>
          </cell>
          <cell r="D1111">
            <v>9.1723592866270263</v>
          </cell>
        </row>
        <row r="1112">
          <cell r="B1112">
            <v>30.604723714557</v>
          </cell>
          <cell r="D1112">
            <v>9.161571665309026</v>
          </cell>
        </row>
        <row r="1113">
          <cell r="B1113">
            <v>30.59529991826</v>
          </cell>
          <cell r="D1113">
            <v>9.1488777841990263</v>
          </cell>
        </row>
        <row r="1114">
          <cell r="B1114">
            <v>30.588132534892999</v>
          </cell>
          <cell r="D1114">
            <v>9.1464220927620268</v>
          </cell>
        </row>
        <row r="1115">
          <cell r="B1115">
            <v>30.563977246242999</v>
          </cell>
          <cell r="D1115">
            <v>9.1317683487720274</v>
          </cell>
        </row>
        <row r="1116">
          <cell r="B1116">
            <v>30.545402354715002</v>
          </cell>
          <cell r="D1116">
            <v>9.1228534853160266</v>
          </cell>
        </row>
        <row r="1117">
          <cell r="B1117">
            <v>30.521466635427</v>
          </cell>
          <cell r="D1117">
            <v>9.121871878780027</v>
          </cell>
        </row>
        <row r="1118">
          <cell r="B1118">
            <v>30.510077651785998</v>
          </cell>
          <cell r="D1118">
            <v>9.1189974132240277</v>
          </cell>
        </row>
        <row r="1119">
          <cell r="B1119">
            <v>30.509066466183999</v>
          </cell>
          <cell r="D1119">
            <v>9.1083873521320271</v>
          </cell>
        </row>
        <row r="1120">
          <cell r="B1120">
            <v>30.445324163237999</v>
          </cell>
          <cell r="D1120">
            <v>9.1010872816810267</v>
          </cell>
        </row>
        <row r="1121">
          <cell r="B1121">
            <v>30.435197872762</v>
          </cell>
          <cell r="D1121">
            <v>9.0970234976250275</v>
          </cell>
        </row>
        <row r="1122">
          <cell r="B1122">
            <v>30.400212056632</v>
          </cell>
          <cell r="D1122">
            <v>9.0916397375450266</v>
          </cell>
        </row>
        <row r="1123">
          <cell r="B1123">
            <v>30.373906216876001</v>
          </cell>
          <cell r="D1123">
            <v>9.0877870156460272</v>
          </cell>
        </row>
        <row r="1124">
          <cell r="B1124">
            <v>30.354654920043998</v>
          </cell>
          <cell r="D1124">
            <v>9.0753242978500275</v>
          </cell>
        </row>
        <row r="1125">
          <cell r="B1125">
            <v>30.319694968278998</v>
          </cell>
          <cell r="D1125">
            <v>9.0704933196070279</v>
          </cell>
        </row>
        <row r="1126">
          <cell r="B1126">
            <v>30.312874503635001</v>
          </cell>
          <cell r="D1126">
            <v>9.0596420446220272</v>
          </cell>
        </row>
        <row r="1127">
          <cell r="B1127">
            <v>30.304488760776</v>
          </cell>
          <cell r="D1127">
            <v>9.0496182672980279</v>
          </cell>
        </row>
        <row r="1128">
          <cell r="B1128">
            <v>30.276398464842998</v>
          </cell>
          <cell r="D1128">
            <v>9.0425828620900273</v>
          </cell>
        </row>
        <row r="1129">
          <cell r="B1129">
            <v>30.262155959634001</v>
          </cell>
          <cell r="D1129">
            <v>9.0364386082090267</v>
          </cell>
        </row>
        <row r="1130">
          <cell r="B1130">
            <v>30.219519995342001</v>
          </cell>
          <cell r="D1130">
            <v>9.0332190727780262</v>
          </cell>
        </row>
        <row r="1131">
          <cell r="B1131">
            <v>30.191516619845999</v>
          </cell>
          <cell r="D1131">
            <v>9.0232589491200255</v>
          </cell>
        </row>
        <row r="1132">
          <cell r="B1132">
            <v>30.154648630638</v>
          </cell>
          <cell r="D1132">
            <v>9.0157913690210254</v>
          </cell>
        </row>
        <row r="1133">
          <cell r="B1133">
            <v>30.131593771559999</v>
          </cell>
          <cell r="D1133">
            <v>9.0058211947840245</v>
          </cell>
        </row>
        <row r="1134">
          <cell r="B1134">
            <v>30.090600220487001</v>
          </cell>
          <cell r="D1134">
            <v>8.997586420498024</v>
          </cell>
        </row>
        <row r="1135">
          <cell r="B1135">
            <v>30.076597803991</v>
          </cell>
          <cell r="D1135">
            <v>8.9910501940410246</v>
          </cell>
        </row>
        <row r="1136">
          <cell r="B1136">
            <v>30.021667006512001</v>
          </cell>
          <cell r="D1136">
            <v>8.9897503191740249</v>
          </cell>
        </row>
        <row r="1137">
          <cell r="B1137">
            <v>30.007717919329</v>
          </cell>
          <cell r="D1137">
            <v>8.9883867906410249</v>
          </cell>
        </row>
        <row r="1138">
          <cell r="B1138">
            <v>29.973139434305001</v>
          </cell>
          <cell r="D1138">
            <v>8.977662822989025</v>
          </cell>
        </row>
        <row r="1139">
          <cell r="B1139">
            <v>29.965876462541001</v>
          </cell>
          <cell r="D1139">
            <v>8.9664229256210248</v>
          </cell>
        </row>
        <row r="1140">
          <cell r="B1140">
            <v>29.932922196233999</v>
          </cell>
          <cell r="D1140">
            <v>8.9542918769270248</v>
          </cell>
        </row>
        <row r="1141">
          <cell r="B1141">
            <v>29.922898852637001</v>
          </cell>
          <cell r="D1141">
            <v>8.9521477534350247</v>
          </cell>
        </row>
        <row r="1142">
          <cell r="B1142">
            <v>29.907687553652998</v>
          </cell>
          <cell r="D1142">
            <v>8.950650217184025</v>
          </cell>
        </row>
        <row r="1143">
          <cell r="B1143">
            <v>29.903406745167999</v>
          </cell>
          <cell r="D1143">
            <v>8.9474775844550258</v>
          </cell>
        </row>
        <row r="1144">
          <cell r="B1144">
            <v>29.87572786586</v>
          </cell>
          <cell r="D1144">
            <v>8.9421809293920251</v>
          </cell>
        </row>
        <row r="1145">
          <cell r="B1145">
            <v>29.827363826626001</v>
          </cell>
          <cell r="D1145">
            <v>8.9410586147520252</v>
          </cell>
        </row>
        <row r="1146">
          <cell r="B1146">
            <v>29.823993616534</v>
          </cell>
          <cell r="D1146">
            <v>8.931078389936026</v>
          </cell>
        </row>
        <row r="1147">
          <cell r="B1147">
            <v>29.809628617007998</v>
          </cell>
          <cell r="D1147">
            <v>8.9240429847280254</v>
          </cell>
        </row>
        <row r="1148">
          <cell r="B1148">
            <v>29.800938737138001</v>
          </cell>
          <cell r="D1148">
            <v>8.9121095974190254</v>
          </cell>
        </row>
        <row r="1149">
          <cell r="B1149">
            <v>29.800427009981</v>
          </cell>
          <cell r="D1149">
            <v>8.9029937223860252</v>
          </cell>
        </row>
        <row r="1150">
          <cell r="B1150">
            <v>29.740593918472001</v>
          </cell>
          <cell r="D1150">
            <v>8.8956031967250251</v>
          </cell>
        </row>
        <row r="1151">
          <cell r="B1151">
            <v>29.70533686556</v>
          </cell>
          <cell r="D1151">
            <v>8.8914322064950255</v>
          </cell>
        </row>
        <row r="1152">
          <cell r="B1152">
            <v>29.701089384664002</v>
          </cell>
          <cell r="D1152">
            <v>8.8795155701500263</v>
          </cell>
        </row>
        <row r="1153">
          <cell r="B1153">
            <v>29.697107274638</v>
          </cell>
          <cell r="D1153">
            <v>8.8711836402680255</v>
          </cell>
        </row>
        <row r="1154">
          <cell r="B1154">
            <v>29.661987466801001</v>
          </cell>
          <cell r="D1154">
            <v>8.8591430467840251</v>
          </cell>
        </row>
        <row r="1155">
          <cell r="B1155">
            <v>29.636363539883</v>
          </cell>
          <cell r="D1155">
            <v>8.8575885572520257</v>
          </cell>
        </row>
        <row r="1156">
          <cell r="B1156">
            <v>29.621683860101001</v>
          </cell>
          <cell r="D1156">
            <v>8.8520640890670261</v>
          </cell>
        </row>
        <row r="1157">
          <cell r="B1157">
            <v>29.609933956412</v>
          </cell>
          <cell r="D1157">
            <v>8.8414037750810266</v>
          </cell>
        </row>
        <row r="1158">
          <cell r="B1158">
            <v>29.567279843057001</v>
          </cell>
          <cell r="D1158">
            <v>8.8393903091140267</v>
          </cell>
        </row>
        <row r="1159">
          <cell r="B1159">
            <v>29.565257082222001</v>
          </cell>
          <cell r="D1159">
            <v>8.8371389794480262</v>
          </cell>
        </row>
        <row r="1160">
          <cell r="B1160">
            <v>29.553613951289002</v>
          </cell>
          <cell r="D1160">
            <v>8.8260732921140264</v>
          </cell>
        </row>
        <row r="1161">
          <cell r="B1161">
            <v>29.549631039729</v>
          </cell>
          <cell r="D1161">
            <v>8.8158183514760271</v>
          </cell>
        </row>
        <row r="1162">
          <cell r="B1162">
            <v>29.540047963050998</v>
          </cell>
          <cell r="D1162">
            <v>8.8035532950640274</v>
          </cell>
        </row>
        <row r="1163">
          <cell r="B1163">
            <v>29.538562988713</v>
          </cell>
          <cell r="D1163">
            <v>8.7984006982980265</v>
          </cell>
        </row>
        <row r="1164">
          <cell r="B1164">
            <v>29.524318433409999</v>
          </cell>
          <cell r="D1164">
            <v>8.792497658309026</v>
          </cell>
        </row>
        <row r="1165">
          <cell r="B1165">
            <v>29.521616002912999</v>
          </cell>
          <cell r="D1165">
            <v>8.7877202831540266</v>
          </cell>
        </row>
        <row r="1166">
          <cell r="B1166">
            <v>29.496768873446001</v>
          </cell>
          <cell r="D1166">
            <v>8.7827083944920261</v>
          </cell>
        </row>
        <row r="1167">
          <cell r="B1167">
            <v>29.476501964393002</v>
          </cell>
          <cell r="D1167">
            <v>8.7726477650450256</v>
          </cell>
        </row>
        <row r="1168">
          <cell r="B1168">
            <v>29.472422621292001</v>
          </cell>
          <cell r="D1168">
            <v>8.7689458018290249</v>
          </cell>
        </row>
        <row r="1169">
          <cell r="B1169">
            <v>29.455879014505999</v>
          </cell>
          <cell r="D1169">
            <v>8.7625502834760258</v>
          </cell>
        </row>
        <row r="1170">
          <cell r="B1170">
            <v>29.450413609948001</v>
          </cell>
          <cell r="D1170">
            <v>8.7576489511810252</v>
          </cell>
        </row>
        <row r="1171">
          <cell r="B1171">
            <v>29.449331177015001</v>
          </cell>
          <cell r="D1171">
            <v>8.7497424958050249</v>
          </cell>
        </row>
        <row r="1172">
          <cell r="B1172">
            <v>29.448355451526002</v>
          </cell>
          <cell r="D1172">
            <v>8.7425395809500248</v>
          </cell>
        </row>
        <row r="1173">
          <cell r="B1173">
            <v>29.411276050331001</v>
          </cell>
          <cell r="D1173">
            <v>8.7372998791670256</v>
          </cell>
        </row>
        <row r="1174">
          <cell r="B1174">
            <v>29.411269346398001</v>
          </cell>
          <cell r="D1174">
            <v>8.7307569523240254</v>
          </cell>
        </row>
        <row r="1175">
          <cell r="B1175">
            <v>29.410972978933</v>
          </cell>
          <cell r="D1175">
            <v>8.7259427250460249</v>
          </cell>
        </row>
        <row r="1176">
          <cell r="B1176">
            <v>29.37833838133</v>
          </cell>
          <cell r="D1176">
            <v>8.720002832935025</v>
          </cell>
        </row>
        <row r="1177">
          <cell r="B1177">
            <v>29.349970626876001</v>
          </cell>
          <cell r="D1177">
            <v>8.7162640175960249</v>
          </cell>
        </row>
        <row r="1178">
          <cell r="B1178">
            <v>29.329836674820999</v>
          </cell>
          <cell r="D1178">
            <v>8.7121030779450255</v>
          </cell>
        </row>
        <row r="1179">
          <cell r="B1179">
            <v>29.319998709551999</v>
          </cell>
          <cell r="D1179">
            <v>8.7106021915010263</v>
          </cell>
        </row>
        <row r="1180">
          <cell r="B1180">
            <v>29.313804219558001</v>
          </cell>
          <cell r="D1180">
            <v>8.7051715287190259</v>
          </cell>
        </row>
        <row r="1181">
          <cell r="B1181">
            <v>29.302691563801002</v>
          </cell>
          <cell r="D1181">
            <v>8.7009770871380265</v>
          </cell>
        </row>
        <row r="1182">
          <cell r="B1182">
            <v>29.291074884682999</v>
          </cell>
          <cell r="D1182">
            <v>8.6910940179180258</v>
          </cell>
        </row>
        <row r="1183">
          <cell r="B1183">
            <v>29.271640103589</v>
          </cell>
          <cell r="D1183">
            <v>8.6819781428850256</v>
          </cell>
        </row>
        <row r="1184">
          <cell r="B1184">
            <v>29.26503051265</v>
          </cell>
          <cell r="D1184">
            <v>8.6806581668600256</v>
          </cell>
        </row>
        <row r="1185">
          <cell r="B1185">
            <v>29.254394862790001</v>
          </cell>
          <cell r="D1185">
            <v>8.6775726391470247</v>
          </cell>
        </row>
        <row r="1186">
          <cell r="B1186">
            <v>29.233734071261999</v>
          </cell>
          <cell r="D1186">
            <v>8.6575150339190241</v>
          </cell>
        </row>
        <row r="1187">
          <cell r="B1187">
            <v>29.156402581624999</v>
          </cell>
          <cell r="D1187">
            <v>8.6523892386960242</v>
          </cell>
        </row>
        <row r="1188">
          <cell r="B1188">
            <v>29.148755739302</v>
          </cell>
          <cell r="D1188">
            <v>8.6501747611520248</v>
          </cell>
        </row>
        <row r="1189">
          <cell r="B1189">
            <v>29.086633716605999</v>
          </cell>
          <cell r="D1189">
            <v>8.648992143039024</v>
          </cell>
        </row>
        <row r="1190">
          <cell r="B1190">
            <v>29.051687824788001</v>
          </cell>
          <cell r="D1190">
            <v>8.6416418196930245</v>
          </cell>
        </row>
        <row r="1191">
          <cell r="B1191">
            <v>29.019877252097999</v>
          </cell>
          <cell r="D1191">
            <v>8.6370487051500238</v>
          </cell>
        </row>
        <row r="1192">
          <cell r="B1192">
            <v>28.997029987451999</v>
          </cell>
          <cell r="D1192">
            <v>8.629728533541023</v>
          </cell>
        </row>
        <row r="1193">
          <cell r="B1193">
            <v>28.997029987451999</v>
          </cell>
          <cell r="D1193">
            <v>8.6239662016570229</v>
          </cell>
        </row>
        <row r="1194">
          <cell r="B1194">
            <v>28.997029987451999</v>
          </cell>
          <cell r="D1194">
            <v>8.6113292738270228</v>
          </cell>
        </row>
        <row r="1195">
          <cell r="B1195">
            <v>28.997023283520001</v>
          </cell>
          <cell r="D1195">
            <v>8.6024445621080226</v>
          </cell>
        </row>
        <row r="1196">
          <cell r="B1196">
            <v>28.983712624969002</v>
          </cell>
          <cell r="D1196">
            <v>8.5956101684780233</v>
          </cell>
        </row>
        <row r="1197">
          <cell r="B1197">
            <v>28.969543326387001</v>
          </cell>
          <cell r="D1197">
            <v>8.5931578272340232</v>
          </cell>
        </row>
        <row r="1198">
          <cell r="B1198">
            <v>28.932510636484999</v>
          </cell>
          <cell r="D1198">
            <v>8.5843635707240225</v>
          </cell>
        </row>
        <row r="1199">
          <cell r="B1199">
            <v>28.882714525549002</v>
          </cell>
          <cell r="D1199">
            <v>8.5794253863070224</v>
          </cell>
        </row>
        <row r="1200">
          <cell r="B1200">
            <v>28.881506986169001</v>
          </cell>
          <cell r="D1200">
            <v>8.5702559081860219</v>
          </cell>
        </row>
        <row r="1201">
          <cell r="B1201">
            <v>28.856294666446999</v>
          </cell>
          <cell r="D1201">
            <v>8.5690062862130212</v>
          </cell>
        </row>
        <row r="1202">
          <cell r="B1202">
            <v>28.848829376607</v>
          </cell>
          <cell r="D1202">
            <v>8.5662490774100206</v>
          </cell>
        </row>
        <row r="1203">
          <cell r="B1203">
            <v>28.836832175325</v>
          </cell>
          <cell r="D1203">
            <v>8.5559405336840211</v>
          </cell>
        </row>
        <row r="1204">
          <cell r="B1204">
            <v>28.821508254601</v>
          </cell>
          <cell r="D1204">
            <v>8.5429886877160204</v>
          </cell>
        </row>
        <row r="1205">
          <cell r="B1205">
            <v>28.816499840656</v>
          </cell>
          <cell r="D1205">
            <v>8.5316281834020202</v>
          </cell>
        </row>
        <row r="1206">
          <cell r="B1206">
            <v>28.794099627312999</v>
          </cell>
          <cell r="D1206">
            <v>8.5264186333550196</v>
          </cell>
        </row>
        <row r="1207">
          <cell r="B1207">
            <v>28.786388867509999</v>
          </cell>
          <cell r="D1207">
            <v>8.5235341172200201</v>
          </cell>
        </row>
        <row r="1208">
          <cell r="B1208">
            <v>28.752050585875999</v>
          </cell>
          <cell r="D1208">
            <v>8.5154400510380199</v>
          </cell>
        </row>
        <row r="1209">
          <cell r="B1209">
            <v>28.712258956696999</v>
          </cell>
          <cell r="D1209">
            <v>8.5097045206970208</v>
          </cell>
        </row>
        <row r="1210">
          <cell r="B1210">
            <v>28.656164210116</v>
          </cell>
          <cell r="D1210">
            <v>8.5037947803230214</v>
          </cell>
        </row>
        <row r="1211">
          <cell r="B1211">
            <v>28.606254393265001</v>
          </cell>
          <cell r="D1211">
            <v>8.4944510921690206</v>
          </cell>
        </row>
        <row r="1212">
          <cell r="B1212">
            <v>28.581325819191999</v>
          </cell>
          <cell r="D1212">
            <v>8.4887557641440203</v>
          </cell>
        </row>
        <row r="1213">
          <cell r="B1213">
            <v>28.580004428904001</v>
          </cell>
          <cell r="D1213">
            <v>8.4856467850810198</v>
          </cell>
        </row>
        <row r="1214">
          <cell r="B1214">
            <v>28.540835642447</v>
          </cell>
          <cell r="D1214">
            <v>8.47384405529702</v>
          </cell>
        </row>
        <row r="1215">
          <cell r="B1215">
            <v>28.490169907727001</v>
          </cell>
          <cell r="D1215">
            <v>8.4702291970970194</v>
          </cell>
        </row>
        <row r="1216">
          <cell r="B1216">
            <v>28.485122353087998</v>
          </cell>
          <cell r="D1216">
            <v>8.4654920242570189</v>
          </cell>
        </row>
        <row r="1217">
          <cell r="B1217">
            <v>28.407656503226999</v>
          </cell>
          <cell r="D1217">
            <v>8.4591132568690188</v>
          </cell>
        </row>
        <row r="1218">
          <cell r="B1218">
            <v>28.389813078829999</v>
          </cell>
          <cell r="D1218">
            <v>8.4566307638890184</v>
          </cell>
        </row>
        <row r="1219">
          <cell r="B1219">
            <v>28.378397789851</v>
          </cell>
          <cell r="D1219">
            <v>8.455736262370019</v>
          </cell>
        </row>
        <row r="1220">
          <cell r="B1220">
            <v>28.376107986154</v>
          </cell>
          <cell r="D1220">
            <v>8.4527646412180193</v>
          </cell>
        </row>
        <row r="1221">
          <cell r="B1221">
            <v>28.368008599161001</v>
          </cell>
          <cell r="D1221">
            <v>8.4498231718030201</v>
          </cell>
        </row>
        <row r="1222">
          <cell r="B1222">
            <v>28.355804887584</v>
          </cell>
          <cell r="D1222">
            <v>8.4413806855540194</v>
          </cell>
        </row>
        <row r="1223">
          <cell r="B1223">
            <v>28.352011144854998</v>
          </cell>
          <cell r="D1223">
            <v>8.4318996394880195</v>
          </cell>
        </row>
        <row r="1224">
          <cell r="B1224">
            <v>28.331179198009998</v>
          </cell>
          <cell r="D1224">
            <v>8.4264723268990203</v>
          </cell>
        </row>
        <row r="1225">
          <cell r="B1225">
            <v>28.326596947469</v>
          </cell>
          <cell r="D1225">
            <v>8.4189444433270211</v>
          </cell>
        </row>
        <row r="1226">
          <cell r="B1226">
            <v>28.311157364873999</v>
          </cell>
          <cell r="D1226">
            <v>8.4112389995280203</v>
          </cell>
        </row>
        <row r="1227">
          <cell r="B1227">
            <v>28.260938525556</v>
          </cell>
          <cell r="D1227">
            <v>8.3997511878820195</v>
          </cell>
        </row>
        <row r="1228">
          <cell r="B1228">
            <v>28.184004383272999</v>
          </cell>
          <cell r="D1228">
            <v>8.3897508619080199</v>
          </cell>
        </row>
        <row r="1229">
          <cell r="B1229">
            <v>28.146685383767</v>
          </cell>
          <cell r="D1229">
            <v>8.3786818243810206</v>
          </cell>
        </row>
        <row r="1230">
          <cell r="B1230">
            <v>28.137458658347001</v>
          </cell>
          <cell r="D1230">
            <v>8.37580400863202</v>
          </cell>
        </row>
        <row r="1231">
          <cell r="B1231">
            <v>28.121400109159001</v>
          </cell>
          <cell r="D1231">
            <v>8.3688724594060204</v>
          </cell>
        </row>
        <row r="1232">
          <cell r="B1232">
            <v>28.118332109044999</v>
          </cell>
          <cell r="D1232">
            <v>8.3632977383270202</v>
          </cell>
        </row>
        <row r="1233">
          <cell r="B1233">
            <v>28.118332109044999</v>
          </cell>
          <cell r="D1233">
            <v>8.3595388218300197</v>
          </cell>
        </row>
        <row r="1234">
          <cell r="B1234">
            <v>28.059992809939001</v>
          </cell>
          <cell r="D1234">
            <v>8.3556525980010203</v>
          </cell>
        </row>
        <row r="1235">
          <cell r="B1235">
            <v>28.057033023612998</v>
          </cell>
          <cell r="D1235">
            <v>8.3483826792860203</v>
          </cell>
        </row>
        <row r="1236">
          <cell r="B1236">
            <v>28.011684068133</v>
          </cell>
          <cell r="D1236">
            <v>8.3421714215460199</v>
          </cell>
        </row>
        <row r="1237">
          <cell r="B1237">
            <v>27.982676289467001</v>
          </cell>
          <cell r="D1237">
            <v>8.3326233716210201</v>
          </cell>
        </row>
        <row r="1238">
          <cell r="B1238">
            <v>27.951372914615</v>
          </cell>
          <cell r="D1238">
            <v>8.3287907508790209</v>
          </cell>
        </row>
        <row r="1239">
          <cell r="B1239">
            <v>27.935060345219</v>
          </cell>
          <cell r="D1239">
            <v>8.3208206418370203</v>
          </cell>
        </row>
        <row r="1240">
          <cell r="B1240">
            <v>27.924115021031</v>
          </cell>
          <cell r="D1240">
            <v>8.3177116627740197</v>
          </cell>
        </row>
        <row r="1241">
          <cell r="B1241">
            <v>27.881448643976</v>
          </cell>
          <cell r="D1241">
            <v>8.3003107605600199</v>
          </cell>
        </row>
        <row r="1242">
          <cell r="B1242">
            <v>27.867191125201</v>
          </cell>
          <cell r="D1242">
            <v>8.2987730219930196</v>
          </cell>
        </row>
        <row r="1243">
          <cell r="B1243">
            <v>27.837891516668002</v>
          </cell>
          <cell r="D1243">
            <v>8.290142924938019</v>
          </cell>
        </row>
        <row r="1244">
          <cell r="B1244">
            <v>27.812540010317001</v>
          </cell>
          <cell r="D1244">
            <v>8.2863739578620184</v>
          </cell>
        </row>
        <row r="1245">
          <cell r="B1245">
            <v>27.781865074374</v>
          </cell>
          <cell r="D1245">
            <v>8.2778845689110181</v>
          </cell>
        </row>
        <row r="1246">
          <cell r="B1246">
            <v>27.744658297257999</v>
          </cell>
          <cell r="D1246">
            <v>8.2739078898720173</v>
          </cell>
        </row>
        <row r="1247">
          <cell r="B1247">
            <v>27.723064879889002</v>
          </cell>
          <cell r="D1247">
            <v>8.269361678031018</v>
          </cell>
        </row>
        <row r="1248">
          <cell r="B1248">
            <v>27.710111205758999</v>
          </cell>
          <cell r="D1248">
            <v>8.2598973829300171</v>
          </cell>
        </row>
        <row r="1249">
          <cell r="B1249">
            <v>27.703847757590001</v>
          </cell>
          <cell r="D1249">
            <v>8.2572775320380174</v>
          </cell>
        </row>
        <row r="1250">
          <cell r="B1250">
            <v>27.692826896964998</v>
          </cell>
          <cell r="D1250">
            <v>8.2502957299180171</v>
          </cell>
        </row>
        <row r="1251">
          <cell r="B1251">
            <v>27.658910439496001</v>
          </cell>
          <cell r="D1251">
            <v>8.243642246707017</v>
          </cell>
        </row>
        <row r="1252">
          <cell r="B1252">
            <v>27.647831654775999</v>
          </cell>
          <cell r="D1252">
            <v>8.2406203726610165</v>
          </cell>
        </row>
        <row r="1253">
          <cell r="B1253">
            <v>27.642175105372001</v>
          </cell>
          <cell r="D1253">
            <v>8.2325799095670167</v>
          </cell>
        </row>
        <row r="1254">
          <cell r="B1254">
            <v>27.597829856535</v>
          </cell>
          <cell r="D1254">
            <v>8.2288812965440172</v>
          </cell>
        </row>
        <row r="1255">
          <cell r="B1255">
            <v>27.577927303397999</v>
          </cell>
          <cell r="D1255">
            <v>8.2235343885860175</v>
          </cell>
        </row>
        <row r="1256">
          <cell r="B1256">
            <v>27.57726607363</v>
          </cell>
          <cell r="D1256">
            <v>8.2166798937980179</v>
          </cell>
        </row>
        <row r="1257">
          <cell r="B1257">
            <v>27.478011605165999</v>
          </cell>
          <cell r="D1257">
            <v>8.2105724920390184</v>
          </cell>
        </row>
        <row r="1258">
          <cell r="B1258">
            <v>27.474499999757999</v>
          </cell>
          <cell r="D1258">
            <v>8.2015906247240178</v>
          </cell>
        </row>
        <row r="1259">
          <cell r="B1259">
            <v>27.462928823944999</v>
          </cell>
          <cell r="D1259">
            <v>8.197305727933017</v>
          </cell>
        </row>
        <row r="1260">
          <cell r="B1260">
            <v>27.460079386398</v>
          </cell>
          <cell r="D1260">
            <v>8.1949873944070166</v>
          </cell>
        </row>
        <row r="1261">
          <cell r="B1261">
            <v>27.454922670845001</v>
          </cell>
          <cell r="D1261">
            <v>8.1936808191540162</v>
          </cell>
        </row>
        <row r="1262">
          <cell r="B1262">
            <v>27.454788162206999</v>
          </cell>
          <cell r="D1262">
            <v>8.1851512278880154</v>
          </cell>
        </row>
        <row r="1263">
          <cell r="B1263">
            <v>27.451800191573</v>
          </cell>
          <cell r="D1263">
            <v>8.1836067889350161</v>
          </cell>
        </row>
        <row r="1264">
          <cell r="B1264">
            <v>27.445912566545001</v>
          </cell>
          <cell r="D1264">
            <v>8.178547997571016</v>
          </cell>
        </row>
        <row r="1265">
          <cell r="B1265">
            <v>27.44241311363</v>
          </cell>
          <cell r="D1265">
            <v>8.1741056417110158</v>
          </cell>
        </row>
        <row r="1266">
          <cell r="B1266">
            <v>27.435461135328001</v>
          </cell>
          <cell r="D1266">
            <v>8.1688625897350153</v>
          </cell>
        </row>
        <row r="1267">
          <cell r="B1267">
            <v>27.410199899950999</v>
          </cell>
          <cell r="D1267">
            <v>8.1551334990010158</v>
          </cell>
        </row>
        <row r="1268">
          <cell r="B1268">
            <v>27.372326848296002</v>
          </cell>
          <cell r="D1268">
            <v>8.1504097269330167</v>
          </cell>
        </row>
        <row r="1269">
          <cell r="B1269">
            <v>27.350760780723999</v>
          </cell>
          <cell r="D1269">
            <v>8.1466508104360162</v>
          </cell>
        </row>
        <row r="1270">
          <cell r="B1270">
            <v>27.350219724685999</v>
          </cell>
          <cell r="D1270">
            <v>8.1336621123450161</v>
          </cell>
        </row>
        <row r="1271">
          <cell r="B1271">
            <v>27.296986514154</v>
          </cell>
          <cell r="D1271">
            <v>8.1255177932690152</v>
          </cell>
        </row>
        <row r="1272">
          <cell r="B1272">
            <v>27.286395543983001</v>
          </cell>
          <cell r="D1272">
            <v>8.1235746813540146</v>
          </cell>
        </row>
        <row r="1273">
          <cell r="B1273">
            <v>27.283579419782001</v>
          </cell>
          <cell r="D1273">
            <v>8.111902609095015</v>
          </cell>
        </row>
        <row r="1274">
          <cell r="B1274">
            <v>27.280530969802999</v>
          </cell>
          <cell r="D1274">
            <v>8.1035740294060155</v>
          </cell>
        </row>
        <row r="1275">
          <cell r="B1275">
            <v>27.239634230637002</v>
          </cell>
          <cell r="D1275">
            <v>8.0947462709670148</v>
          </cell>
        </row>
        <row r="1276">
          <cell r="B1276">
            <v>27.239319608582999</v>
          </cell>
          <cell r="D1276">
            <v>8.093392793013015</v>
          </cell>
        </row>
        <row r="1277">
          <cell r="B1277">
            <v>27.214156806990001</v>
          </cell>
          <cell r="D1277">
            <v>8.0923073304950144</v>
          </cell>
        </row>
        <row r="1278">
          <cell r="B1278">
            <v>27.191853398881001</v>
          </cell>
          <cell r="D1278">
            <v>8.0833958172320148</v>
          </cell>
        </row>
        <row r="1279">
          <cell r="B1279">
            <v>27.189500545264</v>
          </cell>
          <cell r="D1279">
            <v>8.0787021969010144</v>
          </cell>
        </row>
        <row r="1280">
          <cell r="B1280">
            <v>27.182092699533001</v>
          </cell>
          <cell r="D1280">
            <v>8.073418942609015</v>
          </cell>
        </row>
        <row r="1281">
          <cell r="B1281">
            <v>27.152663541871998</v>
          </cell>
          <cell r="D1281">
            <v>8.066963120783015</v>
          </cell>
        </row>
        <row r="1282">
          <cell r="B1282">
            <v>27.099317565414999</v>
          </cell>
          <cell r="D1282">
            <v>8.0545975585820155</v>
          </cell>
        </row>
        <row r="1283">
          <cell r="B1283">
            <v>27.071713900797</v>
          </cell>
          <cell r="D1283">
            <v>8.0504600702810158</v>
          </cell>
        </row>
        <row r="1284">
          <cell r="B1284">
            <v>27.050880411466999</v>
          </cell>
          <cell r="D1284">
            <v>8.045856905159015</v>
          </cell>
        </row>
        <row r="1285">
          <cell r="B1285">
            <v>27.050565143347001</v>
          </cell>
          <cell r="D1285">
            <v>8.043371061986015</v>
          </cell>
        </row>
        <row r="1286">
          <cell r="B1286">
            <v>27.050545579442002</v>
          </cell>
          <cell r="D1286">
            <v>8.0400711219240151</v>
          </cell>
        </row>
        <row r="1287">
          <cell r="B1287">
            <v>27.044539570581001</v>
          </cell>
          <cell r="D1287">
            <v>8.0376422320310148</v>
          </cell>
        </row>
        <row r="1288">
          <cell r="B1288">
            <v>27.03950458177</v>
          </cell>
          <cell r="D1288">
            <v>8.0337225062720155</v>
          </cell>
        </row>
        <row r="1289">
          <cell r="B1289">
            <v>27.026419239881999</v>
          </cell>
          <cell r="D1289">
            <v>8.0229114336030154</v>
          </cell>
        </row>
        <row r="1290">
          <cell r="B1290">
            <v>27.004378273829001</v>
          </cell>
          <cell r="D1290">
            <v>8.0184992294800157</v>
          </cell>
        </row>
        <row r="1291">
          <cell r="B1291">
            <v>26.976773010077</v>
          </cell>
          <cell r="D1291">
            <v>8.015835826080016</v>
          </cell>
        </row>
        <row r="1292">
          <cell r="B1292">
            <v>26.975030068418</v>
          </cell>
          <cell r="D1292">
            <v>8.008180635175016</v>
          </cell>
        </row>
        <row r="1293">
          <cell r="B1293">
            <v>26.972140608457</v>
          </cell>
          <cell r="D1293">
            <v>8.0033999098270154</v>
          </cell>
        </row>
        <row r="1294">
          <cell r="B1294">
            <v>26.951145306836999</v>
          </cell>
          <cell r="D1294">
            <v>8.001064825337016</v>
          </cell>
        </row>
        <row r="1295">
          <cell r="B1295">
            <v>26.941553688919001</v>
          </cell>
          <cell r="D1295">
            <v>7.9991284138080161</v>
          </cell>
        </row>
        <row r="1296">
          <cell r="B1296">
            <v>26.936004609539999</v>
          </cell>
          <cell r="D1296">
            <v>7.9909204410660157</v>
          </cell>
        </row>
        <row r="1297">
          <cell r="B1297">
            <v>26.921899507938999</v>
          </cell>
          <cell r="D1297">
            <v>7.9844880705900154</v>
          </cell>
        </row>
        <row r="1298">
          <cell r="B1298">
            <v>26.915750477810001</v>
          </cell>
          <cell r="D1298">
            <v>7.9768362298780158</v>
          </cell>
        </row>
        <row r="1299">
          <cell r="B1299">
            <v>26.905846686036998</v>
          </cell>
          <cell r="D1299">
            <v>7.976075736077016</v>
          </cell>
        </row>
        <row r="1300">
          <cell r="B1300">
            <v>26.886077371220001</v>
          </cell>
          <cell r="D1300">
            <v>7.9725814848240164</v>
          </cell>
        </row>
        <row r="1301">
          <cell r="B1301">
            <v>26.863109862994001</v>
          </cell>
          <cell r="D1301">
            <v>7.9706316725240161</v>
          </cell>
        </row>
        <row r="1302">
          <cell r="B1302">
            <v>26.824924892058998</v>
          </cell>
          <cell r="D1302">
            <v>7.9688292687140159</v>
          </cell>
        </row>
        <row r="1303">
          <cell r="B1303">
            <v>26.806932540948001</v>
          </cell>
          <cell r="D1303">
            <v>7.9587987910040159</v>
          </cell>
        </row>
        <row r="1304">
          <cell r="B1304">
            <v>26.786773514899</v>
          </cell>
          <cell r="D1304">
            <v>7.9532743228190155</v>
          </cell>
        </row>
        <row r="1305">
          <cell r="B1305">
            <v>26.749347665039998</v>
          </cell>
          <cell r="D1305">
            <v>7.9435185609310155</v>
          </cell>
        </row>
        <row r="1306">
          <cell r="B1306">
            <v>26.747842143968999</v>
          </cell>
          <cell r="D1306">
            <v>7.9314545160960153</v>
          </cell>
        </row>
        <row r="1307">
          <cell r="B1307">
            <v>26.734899167563999</v>
          </cell>
          <cell r="D1307">
            <v>7.9208913577060152</v>
          </cell>
        </row>
        <row r="1308">
          <cell r="B1308">
            <v>26.712418520362</v>
          </cell>
          <cell r="D1308">
            <v>7.9151424265930155</v>
          </cell>
        </row>
        <row r="1309">
          <cell r="B1309">
            <v>26.709290661884999</v>
          </cell>
          <cell r="D1309">
            <v>7.9056345789840154</v>
          </cell>
        </row>
        <row r="1310">
          <cell r="B1310">
            <v>26.665149090273001</v>
          </cell>
          <cell r="D1310">
            <v>7.899972752888015</v>
          </cell>
        </row>
        <row r="1311">
          <cell r="B1311">
            <v>26.659193432683001</v>
          </cell>
          <cell r="D1311">
            <v>7.8964785016350154</v>
          </cell>
        </row>
        <row r="1312">
          <cell r="B1312">
            <v>26.634741727129001</v>
          </cell>
          <cell r="D1312">
            <v>7.8909741346080153</v>
          </cell>
        </row>
        <row r="1313">
          <cell r="B1313">
            <v>26.593241786781999</v>
          </cell>
          <cell r="D1313">
            <v>7.8858550397710152</v>
          </cell>
        </row>
        <row r="1314">
          <cell r="B1314">
            <v>26.581018837896</v>
          </cell>
          <cell r="D1314">
            <v>7.8839420795930151</v>
          </cell>
        </row>
        <row r="1315">
          <cell r="B1315">
            <v>26.571856478969998</v>
          </cell>
          <cell r="D1315">
            <v>7.8816773491550149</v>
          </cell>
        </row>
        <row r="1316">
          <cell r="B1316">
            <v>26.557019107841999</v>
          </cell>
          <cell r="D1316">
            <v>7.8807828476360147</v>
          </cell>
        </row>
        <row r="1317">
          <cell r="B1317">
            <v>26.544272640862999</v>
          </cell>
          <cell r="D1317">
            <v>7.8700856815270148</v>
          </cell>
        </row>
        <row r="1318">
          <cell r="B1318">
            <v>26.537703051293999</v>
          </cell>
          <cell r="D1318">
            <v>7.8678712039830145</v>
          </cell>
        </row>
        <row r="1319">
          <cell r="B1319">
            <v>26.509755485395001</v>
          </cell>
          <cell r="D1319">
            <v>7.8589496401410148</v>
          </cell>
        </row>
        <row r="1320">
          <cell r="B1320">
            <v>26.495671993405999</v>
          </cell>
          <cell r="D1320">
            <v>7.8543163232830144</v>
          </cell>
        </row>
        <row r="1321">
          <cell r="B1321">
            <v>26.495044943829001</v>
          </cell>
          <cell r="D1321">
            <v>7.8516864218130147</v>
          </cell>
        </row>
        <row r="1322">
          <cell r="B1322">
            <v>26.487295429387</v>
          </cell>
          <cell r="D1322">
            <v>7.8452909034600147</v>
          </cell>
        </row>
        <row r="1323">
          <cell r="B1323">
            <v>26.46818376661</v>
          </cell>
          <cell r="D1323">
            <v>7.8364061917410144</v>
          </cell>
        </row>
        <row r="1324">
          <cell r="B1324">
            <v>26.447673510626</v>
          </cell>
          <cell r="D1324">
            <v>7.8304160467360147</v>
          </cell>
        </row>
        <row r="1325">
          <cell r="B1325">
            <v>26.360936352229</v>
          </cell>
          <cell r="D1325">
            <v>7.8256420217740148</v>
          </cell>
        </row>
        <row r="1326">
          <cell r="B1326">
            <v>26.287126052232001</v>
          </cell>
          <cell r="D1326">
            <v>7.8182682470780147</v>
          </cell>
        </row>
        <row r="1327">
          <cell r="B1327">
            <v>26.282289705884001</v>
          </cell>
          <cell r="D1327">
            <v>7.8115511102010151</v>
          </cell>
        </row>
        <row r="1328">
          <cell r="B1328">
            <v>26.253616544427999</v>
          </cell>
          <cell r="D1328">
            <v>7.8093399828500152</v>
          </cell>
        </row>
        <row r="1329">
          <cell r="B1329">
            <v>26.251677331631001</v>
          </cell>
          <cell r="D1329">
            <v>7.8029980675840154</v>
          </cell>
        </row>
        <row r="1330">
          <cell r="B1330">
            <v>26.234849245631999</v>
          </cell>
          <cell r="D1330">
            <v>7.796247428778015</v>
          </cell>
        </row>
        <row r="1331">
          <cell r="B1331">
            <v>26.231717733549999</v>
          </cell>
          <cell r="D1331">
            <v>7.7767359050020151</v>
          </cell>
        </row>
        <row r="1332">
          <cell r="B1332">
            <v>26.231699166262</v>
          </cell>
          <cell r="D1332">
            <v>7.7754695320650153</v>
          </cell>
        </row>
        <row r="1333">
          <cell r="B1333">
            <v>26.224656925462</v>
          </cell>
          <cell r="D1333">
            <v>7.7635830474570158</v>
          </cell>
        </row>
        <row r="1334">
          <cell r="B1334">
            <v>26.215913749845999</v>
          </cell>
          <cell r="D1334">
            <v>7.7590301352300157</v>
          </cell>
        </row>
        <row r="1335">
          <cell r="B1335">
            <v>26.203176238358001</v>
          </cell>
          <cell r="D1335">
            <v>7.7569094630890154</v>
          </cell>
        </row>
        <row r="1336">
          <cell r="B1336">
            <v>26.191559814354001</v>
          </cell>
          <cell r="D1336">
            <v>7.7540349975330152</v>
          </cell>
        </row>
        <row r="1337">
          <cell r="B1337">
            <v>26.184739447576</v>
          </cell>
          <cell r="D1337">
            <v>7.7504569914560149</v>
          </cell>
        </row>
        <row r="1338">
          <cell r="B1338">
            <v>26.179904035387001</v>
          </cell>
          <cell r="D1338">
            <v>7.7445137491520146</v>
          </cell>
        </row>
        <row r="1339">
          <cell r="B1339">
            <v>26.173721703329001</v>
          </cell>
          <cell r="D1339">
            <v>7.7412841631420148</v>
          </cell>
        </row>
        <row r="1340">
          <cell r="B1340">
            <v>26.137351514155998</v>
          </cell>
          <cell r="D1340">
            <v>7.7392103937020149</v>
          </cell>
        </row>
        <row r="1341">
          <cell r="B1341">
            <v>26.111040210367001</v>
          </cell>
          <cell r="D1341">
            <v>7.7368686088260148</v>
          </cell>
        </row>
        <row r="1342">
          <cell r="B1342">
            <v>26.094095224665001</v>
          </cell>
          <cell r="D1342">
            <v>7.732198439845015</v>
          </cell>
        </row>
        <row r="1343">
          <cell r="B1343">
            <v>26.079719549109001</v>
          </cell>
          <cell r="D1343">
            <v>7.7309421174860153</v>
          </cell>
        </row>
        <row r="1344">
          <cell r="B1344">
            <v>26.077963100649999</v>
          </cell>
          <cell r="D1344">
            <v>7.7289085503620152</v>
          </cell>
        </row>
        <row r="1345">
          <cell r="B1345">
            <v>26.048511179915</v>
          </cell>
          <cell r="D1345">
            <v>7.7238564593840149</v>
          </cell>
        </row>
        <row r="1346">
          <cell r="B1346">
            <v>26.04787264926</v>
          </cell>
          <cell r="D1346">
            <v>7.720462713920015</v>
          </cell>
        </row>
        <row r="1347">
          <cell r="B1347">
            <v>26.045003808577999</v>
          </cell>
          <cell r="D1347">
            <v>7.7169416611230153</v>
          </cell>
        </row>
        <row r="1348">
          <cell r="B1348">
            <v>26.036803253028001</v>
          </cell>
          <cell r="D1348">
            <v>7.7157154905010152</v>
          </cell>
        </row>
        <row r="1349">
          <cell r="B1349">
            <v>26.035055558081002</v>
          </cell>
          <cell r="D1349">
            <v>7.7132664994500155</v>
          </cell>
        </row>
        <row r="1350">
          <cell r="B1350">
            <v>25.973668096232998</v>
          </cell>
          <cell r="D1350">
            <v>7.7050518263220154</v>
          </cell>
        </row>
        <row r="1351">
          <cell r="B1351">
            <v>25.951583862519001</v>
          </cell>
          <cell r="D1351">
            <v>7.7018557422420155</v>
          </cell>
        </row>
        <row r="1352">
          <cell r="B1352">
            <v>25.937675556633</v>
          </cell>
          <cell r="D1352">
            <v>7.6964987837050156</v>
          </cell>
        </row>
        <row r="1353">
          <cell r="B1353">
            <v>25.936388020639001</v>
          </cell>
          <cell r="D1353">
            <v>7.6929542795580153</v>
          </cell>
        </row>
        <row r="1354">
          <cell r="B1354">
            <v>25.935731035225</v>
          </cell>
          <cell r="D1354">
            <v>7.6884951727340152</v>
          </cell>
        </row>
        <row r="1355">
          <cell r="B1355">
            <v>25.897094594584001</v>
          </cell>
          <cell r="D1355">
            <v>7.6822638138360153</v>
          </cell>
        </row>
        <row r="1356">
          <cell r="B1356">
            <v>25.892991361970999</v>
          </cell>
          <cell r="D1356">
            <v>7.6734025534670156</v>
          </cell>
        </row>
        <row r="1357">
          <cell r="B1357">
            <v>25.860352517641999</v>
          </cell>
          <cell r="D1357">
            <v>7.6698278975830156</v>
          </cell>
        </row>
        <row r="1358">
          <cell r="B1358">
            <v>25.830316291584001</v>
          </cell>
          <cell r="D1358">
            <v>7.6650505224280154</v>
          </cell>
        </row>
        <row r="1359">
          <cell r="B1359">
            <v>25.807210933491</v>
          </cell>
          <cell r="D1359">
            <v>7.6563031686200151</v>
          </cell>
        </row>
        <row r="1360">
          <cell r="B1360">
            <v>25.779102025545999</v>
          </cell>
          <cell r="D1360">
            <v>7.6508423541020152</v>
          </cell>
        </row>
        <row r="1361">
          <cell r="B1361">
            <v>25.760069605306001</v>
          </cell>
          <cell r="D1361">
            <v>7.6451704774270155</v>
          </cell>
        </row>
        <row r="1362">
          <cell r="B1362">
            <v>25.734594369221998</v>
          </cell>
          <cell r="D1362">
            <v>7.6375286872940151</v>
          </cell>
        </row>
        <row r="1363">
          <cell r="B1363">
            <v>25.712994706943</v>
          </cell>
          <cell r="D1363">
            <v>7.6337530198330148</v>
          </cell>
        </row>
        <row r="1364">
          <cell r="B1364">
            <v>25.702378996326001</v>
          </cell>
          <cell r="D1364">
            <v>7.6293609168680145</v>
          </cell>
        </row>
        <row r="1365">
          <cell r="B1365">
            <v>25.690060172835999</v>
          </cell>
          <cell r="D1365">
            <v>7.6252971328120145</v>
          </cell>
        </row>
        <row r="1366">
          <cell r="B1366">
            <v>25.685867080295001</v>
          </cell>
          <cell r="D1366">
            <v>7.6167072380730145</v>
          </cell>
        </row>
        <row r="1367">
          <cell r="B1367">
            <v>25.671362398494001</v>
          </cell>
          <cell r="D1367">
            <v>7.6104825795610145</v>
          </cell>
        </row>
        <row r="1368">
          <cell r="B1368">
            <v>25.582244968476999</v>
          </cell>
          <cell r="D1368">
            <v>7.6101107081430142</v>
          </cell>
        </row>
        <row r="1369">
          <cell r="B1369">
            <v>25.561550942865999</v>
          </cell>
          <cell r="D1369">
            <v>7.6046130415020139</v>
          </cell>
        </row>
        <row r="1370">
          <cell r="B1370">
            <v>25.539863167437002</v>
          </cell>
          <cell r="D1370">
            <v>7.6009814323380143</v>
          </cell>
        </row>
        <row r="1371">
          <cell r="B1371">
            <v>25.506541903618999</v>
          </cell>
          <cell r="D1371">
            <v>7.5987569042150147</v>
          </cell>
        </row>
        <row r="1372">
          <cell r="B1372">
            <v>25.497364222175001</v>
          </cell>
          <cell r="D1372">
            <v>7.5915807909030146</v>
          </cell>
        </row>
        <row r="1373">
          <cell r="B1373">
            <v>25.497302210796999</v>
          </cell>
          <cell r="D1373">
            <v>7.5866325559070145</v>
          </cell>
        </row>
        <row r="1374">
          <cell r="B1374">
            <v>25.493201079914002</v>
          </cell>
          <cell r="D1374">
            <v>7.5810712356000147</v>
          </cell>
        </row>
        <row r="1375">
          <cell r="B1375">
            <v>25.482238473822001</v>
          </cell>
          <cell r="D1375">
            <v>7.5735400018350143</v>
          </cell>
        </row>
        <row r="1376">
          <cell r="B1376">
            <v>25.482238473822001</v>
          </cell>
          <cell r="D1376">
            <v>7.5700424003890143</v>
          </cell>
        </row>
        <row r="1377">
          <cell r="B1377">
            <v>25.474659677805001</v>
          </cell>
          <cell r="D1377">
            <v>7.5630572480760145</v>
          </cell>
        </row>
        <row r="1378">
          <cell r="B1378">
            <v>25.453994414206001</v>
          </cell>
          <cell r="D1378">
            <v>7.5620387894170147</v>
          </cell>
        </row>
        <row r="1379">
          <cell r="B1379">
            <v>25.453302023237999</v>
          </cell>
          <cell r="D1379">
            <v>7.5586885964610149</v>
          </cell>
        </row>
        <row r="1380">
          <cell r="B1380">
            <v>25.443849732435002</v>
          </cell>
          <cell r="D1380">
            <v>7.5499948457400148</v>
          </cell>
        </row>
        <row r="1381">
          <cell r="B1381">
            <v>25.42814315967</v>
          </cell>
          <cell r="D1381">
            <v>7.5490433909400148</v>
          </cell>
        </row>
        <row r="1382">
          <cell r="B1382">
            <v>25.417934350517999</v>
          </cell>
          <cell r="D1382">
            <v>7.5415557096830144</v>
          </cell>
        </row>
        <row r="1383">
          <cell r="B1383">
            <v>25.401875305543001</v>
          </cell>
          <cell r="D1383">
            <v>7.5366610777740144</v>
          </cell>
        </row>
        <row r="1384">
          <cell r="B1384">
            <v>25.391641916243</v>
          </cell>
          <cell r="D1384">
            <v>7.525906958385014</v>
          </cell>
        </row>
        <row r="1385">
          <cell r="B1385">
            <v>25.382974722393001</v>
          </cell>
          <cell r="D1385">
            <v>7.5169016397190136</v>
          </cell>
        </row>
        <row r="1386">
          <cell r="B1386">
            <v>25.360350731566999</v>
          </cell>
          <cell r="D1386">
            <v>7.514754166034014</v>
          </cell>
        </row>
        <row r="1387">
          <cell r="B1387">
            <v>25.355954334088</v>
          </cell>
          <cell r="D1387">
            <v>7.5057086450530139</v>
          </cell>
        </row>
        <row r="1388">
          <cell r="B1388">
            <v>25.344866511077001</v>
          </cell>
          <cell r="D1388">
            <v>7.4941772808980138</v>
          </cell>
        </row>
        <row r="1389">
          <cell r="B1389">
            <v>25.339360906273999</v>
          </cell>
          <cell r="D1389">
            <v>7.490706480996014</v>
          </cell>
        </row>
        <row r="1390">
          <cell r="B1390">
            <v>25.329259483070999</v>
          </cell>
          <cell r="D1390">
            <v>7.4864316347840143</v>
          </cell>
        </row>
        <row r="1391">
          <cell r="B1391">
            <v>25.308268411076</v>
          </cell>
          <cell r="D1391">
            <v>7.4784313740050141</v>
          </cell>
        </row>
        <row r="1392">
          <cell r="B1392">
            <v>25.305239564366001</v>
          </cell>
          <cell r="D1392">
            <v>7.4625280080430141</v>
          </cell>
        </row>
        <row r="1393">
          <cell r="B1393">
            <v>25.265449495833</v>
          </cell>
          <cell r="D1393">
            <v>7.4571274969980141</v>
          </cell>
        </row>
        <row r="1394">
          <cell r="B1394">
            <v>25.244844894757001</v>
          </cell>
          <cell r="D1394">
            <v>7.4514053674290137</v>
          </cell>
        </row>
        <row r="1395">
          <cell r="B1395">
            <v>25.235122874152001</v>
          </cell>
          <cell r="D1395">
            <v>7.4469797625340135</v>
          </cell>
        </row>
        <row r="1396">
          <cell r="B1396">
            <v>25.204256456014999</v>
          </cell>
          <cell r="D1396">
            <v>7.4419544731000133</v>
          </cell>
        </row>
        <row r="1397">
          <cell r="B1397">
            <v>25.176808170468</v>
          </cell>
          <cell r="D1397">
            <v>7.439404976260013</v>
          </cell>
        </row>
        <row r="1398">
          <cell r="B1398">
            <v>25.158749282586001</v>
          </cell>
          <cell r="D1398">
            <v>7.4342289281430132</v>
          </cell>
        </row>
        <row r="1399">
          <cell r="B1399">
            <v>25.156638422522999</v>
          </cell>
          <cell r="D1399">
            <v>7.430781579591013</v>
          </cell>
        </row>
        <row r="1400">
          <cell r="B1400">
            <v>25.152840736276001</v>
          </cell>
          <cell r="D1400">
            <v>7.4270628654100133</v>
          </cell>
        </row>
        <row r="1401">
          <cell r="B1401">
            <v>25.149803854723</v>
          </cell>
          <cell r="D1401">
            <v>7.4240074894340129</v>
          </cell>
        </row>
        <row r="1402">
          <cell r="B1402">
            <v>25.149778349725999</v>
          </cell>
          <cell r="D1402">
            <v>7.4210995219480127</v>
          </cell>
        </row>
        <row r="1403">
          <cell r="B1403">
            <v>25.132878100416001</v>
          </cell>
          <cell r="D1403">
            <v>7.4157124116750124</v>
          </cell>
        </row>
        <row r="1404">
          <cell r="B1404">
            <v>25.121663862144</v>
          </cell>
          <cell r="D1404">
            <v>7.4102482469640121</v>
          </cell>
        </row>
        <row r="1405">
          <cell r="B1405">
            <v>25.10303401753</v>
          </cell>
          <cell r="D1405">
            <v>7.4038560788040124</v>
          </cell>
        </row>
        <row r="1406">
          <cell r="B1406">
            <v>25.101813751859002</v>
          </cell>
          <cell r="D1406">
            <v>7.3981607507790121</v>
          </cell>
        </row>
        <row r="1407">
          <cell r="B1407">
            <v>25.099762348426001</v>
          </cell>
          <cell r="D1407">
            <v>7.3893832452340122</v>
          </cell>
        </row>
        <row r="1408">
          <cell r="B1408">
            <v>25.097222060067999</v>
          </cell>
          <cell r="D1408">
            <v>7.3884585919780124</v>
          </cell>
        </row>
        <row r="1409">
          <cell r="B1409">
            <v>25.091422656037999</v>
          </cell>
          <cell r="D1409">
            <v>7.3847465781830124</v>
          </cell>
        </row>
        <row r="1410">
          <cell r="B1410">
            <v>25.075426056761</v>
          </cell>
          <cell r="D1410">
            <v>7.3760595278480121</v>
          </cell>
        </row>
        <row r="1411">
          <cell r="B1411">
            <v>25.031610430884999</v>
          </cell>
          <cell r="D1411">
            <v>7.3693356905850118</v>
          </cell>
        </row>
        <row r="1412">
          <cell r="B1412">
            <v>25.030446035295</v>
          </cell>
          <cell r="D1412">
            <v>7.366859897990012</v>
          </cell>
        </row>
        <row r="1413">
          <cell r="B1413">
            <v>25.023838293766001</v>
          </cell>
          <cell r="D1413">
            <v>7.3661396065040119</v>
          </cell>
        </row>
        <row r="1414">
          <cell r="B1414">
            <v>25.02144922898</v>
          </cell>
          <cell r="D1414">
            <v>7.3532815659390121</v>
          </cell>
        </row>
        <row r="1415">
          <cell r="B1415">
            <v>24.955111010010999</v>
          </cell>
          <cell r="D1415">
            <v>7.3472344676530117</v>
          </cell>
        </row>
        <row r="1416">
          <cell r="B1416">
            <v>24.945856407575999</v>
          </cell>
          <cell r="D1416">
            <v>7.3394553196090113</v>
          </cell>
        </row>
        <row r="1417">
          <cell r="B1417">
            <v>24.940381572650999</v>
          </cell>
          <cell r="D1417">
            <v>7.3342859718780113</v>
          </cell>
        </row>
        <row r="1418">
          <cell r="B1418">
            <v>24.845839763015</v>
          </cell>
          <cell r="D1418">
            <v>7.329096522989011</v>
          </cell>
        </row>
        <row r="1419">
          <cell r="B1419">
            <v>24.839978401679002</v>
          </cell>
          <cell r="D1419">
            <v>7.3280512627870111</v>
          </cell>
        </row>
        <row r="1420">
          <cell r="B1420">
            <v>24.831383420417001</v>
          </cell>
          <cell r="D1420">
            <v>7.3186003684580108</v>
          </cell>
        </row>
        <row r="1421">
          <cell r="B1421">
            <v>24.816913735221</v>
          </cell>
          <cell r="D1421">
            <v>7.3120373404570111</v>
          </cell>
        </row>
        <row r="1422">
          <cell r="B1422">
            <v>24.789633501720999</v>
          </cell>
          <cell r="D1422">
            <v>7.3078160973320108</v>
          </cell>
        </row>
        <row r="1423">
          <cell r="B1423">
            <v>24.771103858113001</v>
          </cell>
          <cell r="D1423">
            <v>7.3016617928720109</v>
          </cell>
        </row>
        <row r="1424">
          <cell r="B1424">
            <v>24.757207031810999</v>
          </cell>
          <cell r="D1424">
            <v>7.296013367548011</v>
          </cell>
        </row>
        <row r="1425">
          <cell r="B1425">
            <v>24.73034902793</v>
          </cell>
          <cell r="D1425">
            <v>7.2866897805510114</v>
          </cell>
        </row>
        <row r="1426">
          <cell r="B1426">
            <v>24.717059052692999</v>
          </cell>
          <cell r="D1426">
            <v>7.2808838961580111</v>
          </cell>
        </row>
        <row r="1427">
          <cell r="B1427">
            <v>24.678430228591001</v>
          </cell>
          <cell r="D1427">
            <v>7.2761232719670108</v>
          </cell>
        </row>
        <row r="1428">
          <cell r="B1428">
            <v>24.674710675690001</v>
          </cell>
          <cell r="D1428">
            <v>7.2686657424470109</v>
          </cell>
        </row>
        <row r="1429">
          <cell r="B1429">
            <v>24.669633119145999</v>
          </cell>
          <cell r="D1429">
            <v>7.2576536582010105</v>
          </cell>
        </row>
        <row r="1430">
          <cell r="B1430">
            <v>24.661407267257999</v>
          </cell>
          <cell r="D1430">
            <v>7.2493016271620103</v>
          </cell>
        </row>
        <row r="1431">
          <cell r="B1431">
            <v>24.639037481132998</v>
          </cell>
          <cell r="D1431">
            <v>7.23817898654801</v>
          </cell>
        </row>
        <row r="1432">
          <cell r="B1432">
            <v>24.623506024895001</v>
          </cell>
          <cell r="D1432">
            <v>7.2331972496220098</v>
          </cell>
        </row>
        <row r="1433">
          <cell r="B1433">
            <v>24.622480881524002</v>
          </cell>
          <cell r="D1433">
            <v>7.2297230995270096</v>
          </cell>
        </row>
        <row r="1434">
          <cell r="B1434">
            <v>24.607718821523999</v>
          </cell>
          <cell r="D1434">
            <v>7.2256995177870094</v>
          </cell>
        </row>
        <row r="1435">
          <cell r="B1435">
            <v>24.603540595414</v>
          </cell>
          <cell r="D1435">
            <v>7.2198500808860091</v>
          </cell>
        </row>
        <row r="1436">
          <cell r="B1436">
            <v>24.603540595414</v>
          </cell>
          <cell r="D1436">
            <v>7.2160275107230092</v>
          </cell>
        </row>
        <row r="1437">
          <cell r="B1437">
            <v>24.595844272884001</v>
          </cell>
          <cell r="D1437">
            <v>7.209742548737009</v>
          </cell>
        </row>
        <row r="1438">
          <cell r="B1438">
            <v>24.578868299362998</v>
          </cell>
          <cell r="D1438">
            <v>7.2010554984020088</v>
          </cell>
        </row>
        <row r="1439">
          <cell r="B1439">
            <v>24.569013857059002</v>
          </cell>
          <cell r="D1439">
            <v>7.1980001224260084</v>
          </cell>
        </row>
        <row r="1440">
          <cell r="B1440">
            <v>24.563241370147001</v>
          </cell>
          <cell r="D1440">
            <v>7.1916213550380084</v>
          </cell>
        </row>
        <row r="1441">
          <cell r="B1441">
            <v>24.559301691076001</v>
          </cell>
          <cell r="D1441">
            <v>7.1822877174620086</v>
          </cell>
        </row>
        <row r="1442">
          <cell r="B1442">
            <v>24.539868313107</v>
          </cell>
          <cell r="D1442">
            <v>7.1796142634830087</v>
          </cell>
        </row>
        <row r="1443">
          <cell r="B1443">
            <v>24.526884589003</v>
          </cell>
          <cell r="D1443">
            <v>7.1775706457800084</v>
          </cell>
        </row>
        <row r="1444">
          <cell r="B1444">
            <v>24.520766431521999</v>
          </cell>
          <cell r="D1444">
            <v>7.1627895944580082</v>
          </cell>
        </row>
        <row r="1445">
          <cell r="B1445">
            <v>24.507534470547</v>
          </cell>
          <cell r="D1445">
            <v>7.1607895292630079</v>
          </cell>
        </row>
        <row r="1446">
          <cell r="B1446">
            <v>24.502178140859002</v>
          </cell>
          <cell r="D1446">
            <v>7.1559686015990076</v>
          </cell>
        </row>
        <row r="1447">
          <cell r="B1447">
            <v>24.497137058871999</v>
          </cell>
          <cell r="D1447">
            <v>7.1465813609360076</v>
          </cell>
        </row>
        <row r="1448">
          <cell r="B1448">
            <v>24.477275373316001</v>
          </cell>
          <cell r="D1448">
            <v>7.1438375529050075</v>
          </cell>
        </row>
        <row r="1449">
          <cell r="B1449">
            <v>24.457783855403001</v>
          </cell>
          <cell r="D1449">
            <v>7.138346586650008</v>
          </cell>
        </row>
        <row r="1450">
          <cell r="B1450">
            <v>24.399752958983001</v>
          </cell>
          <cell r="D1450">
            <v>7.131522243599008</v>
          </cell>
        </row>
        <row r="1451">
          <cell r="B1451">
            <v>24.365255530447001</v>
          </cell>
          <cell r="D1451">
            <v>7.1266041603400083</v>
          </cell>
        </row>
        <row r="1452">
          <cell r="B1452">
            <v>24.352357171253999</v>
          </cell>
          <cell r="D1452">
            <v>7.1226073801430081</v>
          </cell>
        </row>
        <row r="1453">
          <cell r="B1453">
            <v>24.350172159619</v>
          </cell>
          <cell r="D1453">
            <v>7.1161783598600081</v>
          </cell>
        </row>
        <row r="1454">
          <cell r="B1454">
            <v>24.342015807387</v>
          </cell>
          <cell r="D1454">
            <v>7.114144792736008</v>
          </cell>
        </row>
        <row r="1455">
          <cell r="B1455">
            <v>24.340018662877998</v>
          </cell>
          <cell r="D1455">
            <v>7.0980203140390081</v>
          </cell>
        </row>
        <row r="1456">
          <cell r="B1456">
            <v>24.325591278093999</v>
          </cell>
          <cell r="D1456">
            <v>7.0933166431290084</v>
          </cell>
        </row>
        <row r="1457">
          <cell r="B1457">
            <v>24.310007222302001</v>
          </cell>
          <cell r="D1457">
            <v>7.0897084853150085</v>
          </cell>
        </row>
        <row r="1458">
          <cell r="B1458">
            <v>24.285645130550002</v>
          </cell>
          <cell r="D1458">
            <v>7.0849545615100089</v>
          </cell>
        </row>
        <row r="1459">
          <cell r="B1459">
            <v>24.275096079099999</v>
          </cell>
          <cell r="D1459">
            <v>7.0760497486330092</v>
          </cell>
        </row>
        <row r="1460">
          <cell r="B1460">
            <v>24.246868523562</v>
          </cell>
          <cell r="D1460">
            <v>7.0677446202950094</v>
          </cell>
        </row>
        <row r="1461">
          <cell r="B1461">
            <v>24.240703641121002</v>
          </cell>
          <cell r="D1461">
            <v>7.0611815922940098</v>
          </cell>
        </row>
        <row r="1462">
          <cell r="B1462">
            <v>24.231995232429998</v>
          </cell>
          <cell r="D1462">
            <v>7.05736907271001</v>
          </cell>
        </row>
        <row r="1463">
          <cell r="B1463">
            <v>24.209591751582</v>
          </cell>
          <cell r="D1463">
            <v>7.0542165411380102</v>
          </cell>
        </row>
        <row r="1464">
          <cell r="B1464">
            <v>24.188581010415</v>
          </cell>
          <cell r="D1464">
            <v>7.05285971299101</v>
          </cell>
        </row>
        <row r="1465">
          <cell r="B1465">
            <v>24.183276828829001</v>
          </cell>
          <cell r="D1465">
            <v>7.0453452301910104</v>
          </cell>
        </row>
        <row r="1466">
          <cell r="B1466">
            <v>24.175991281136</v>
          </cell>
          <cell r="D1466">
            <v>7.0387554006460107</v>
          </cell>
        </row>
        <row r="1467">
          <cell r="B1467">
            <v>24.162255895617999</v>
          </cell>
          <cell r="D1467">
            <v>7.031153812829011</v>
          </cell>
        </row>
        <row r="1468">
          <cell r="B1468">
            <v>24.157334901532</v>
          </cell>
          <cell r="D1468">
            <v>7.0297132298580109</v>
          </cell>
        </row>
        <row r="1469">
          <cell r="B1469">
            <v>24.107931866541001</v>
          </cell>
          <cell r="D1469">
            <v>7.0221484941630106</v>
          </cell>
        </row>
        <row r="1470">
          <cell r="B1470">
            <v>24.090140354654999</v>
          </cell>
          <cell r="D1470">
            <v>7.0201517791610106</v>
          </cell>
        </row>
        <row r="1471">
          <cell r="B1471">
            <v>24.047899088019001</v>
          </cell>
          <cell r="D1471">
            <v>7.012241973592011</v>
          </cell>
        </row>
        <row r="1472">
          <cell r="B1472">
            <v>24.038837729388</v>
          </cell>
          <cell r="D1472">
            <v>7.0077393142590108</v>
          </cell>
        </row>
        <row r="1473">
          <cell r="B1473">
            <v>24.006409756947999</v>
          </cell>
          <cell r="D1473">
            <v>7.0028312815780112</v>
          </cell>
        </row>
        <row r="1474">
          <cell r="B1474">
            <v>24.003512756060001</v>
          </cell>
          <cell r="D1474">
            <v>6.9997658550230115</v>
          </cell>
        </row>
        <row r="1475">
          <cell r="B1475">
            <v>24.002865389338002</v>
          </cell>
          <cell r="D1475">
            <v>6.9937321575090117</v>
          </cell>
        </row>
        <row r="1476">
          <cell r="B1476">
            <v>23.954089349374001</v>
          </cell>
          <cell r="D1476">
            <v>6.9907739371290116</v>
          </cell>
        </row>
        <row r="1477">
          <cell r="B1477">
            <v>23.913932380254</v>
          </cell>
          <cell r="D1477">
            <v>6.9877989657840116</v>
          </cell>
        </row>
        <row r="1478">
          <cell r="B1478">
            <v>23.911840542216002</v>
          </cell>
          <cell r="D1478">
            <v>6.9820768362150112</v>
          </cell>
        </row>
        <row r="1479">
          <cell r="B1479">
            <v>23.910671968921999</v>
          </cell>
          <cell r="D1479">
            <v>6.9804017397370108</v>
          </cell>
        </row>
        <row r="1480">
          <cell r="B1480">
            <v>23.896656134451</v>
          </cell>
          <cell r="D1480">
            <v>6.976897437905011</v>
          </cell>
        </row>
        <row r="1481">
          <cell r="B1481">
            <v>23.883028716744001</v>
          </cell>
          <cell r="D1481">
            <v>6.975594212845011</v>
          </cell>
        </row>
        <row r="1482">
          <cell r="B1482">
            <v>23.881087929949</v>
          </cell>
          <cell r="D1482">
            <v>6.9729341596380108</v>
          </cell>
        </row>
        <row r="1483">
          <cell r="B1483">
            <v>23.875273226773</v>
          </cell>
          <cell r="D1483">
            <v>6.9651918637170107</v>
          </cell>
        </row>
        <row r="1484">
          <cell r="B1484">
            <v>23.874149356097998</v>
          </cell>
          <cell r="D1484">
            <v>6.9566019689780108</v>
          </cell>
        </row>
        <row r="1485">
          <cell r="B1485">
            <v>23.856973927641</v>
          </cell>
          <cell r="D1485">
            <v>6.9464073318130106</v>
          </cell>
        </row>
        <row r="1486">
          <cell r="B1486">
            <v>23.854429600471999</v>
          </cell>
          <cell r="D1486">
            <v>6.9439382396040106</v>
          </cell>
        </row>
        <row r="1487">
          <cell r="B1487">
            <v>23.849201749668001</v>
          </cell>
          <cell r="D1487">
            <v>6.9382295108070107</v>
          </cell>
        </row>
        <row r="1488">
          <cell r="B1488">
            <v>23.841548856633999</v>
          </cell>
          <cell r="D1488">
            <v>6.9346883568520106</v>
          </cell>
        </row>
        <row r="1489">
          <cell r="B1489">
            <v>23.829706067080998</v>
          </cell>
          <cell r="D1489">
            <v>6.9273246327350106</v>
          </cell>
        </row>
        <row r="1490">
          <cell r="B1490">
            <v>23.816069238613998</v>
          </cell>
          <cell r="D1490">
            <v>6.9208855618730105</v>
          </cell>
        </row>
        <row r="1491">
          <cell r="B1491">
            <v>23.811681865173998</v>
          </cell>
          <cell r="D1491">
            <v>6.9143828373450109</v>
          </cell>
        </row>
        <row r="1492">
          <cell r="B1492">
            <v>23.779389817188001</v>
          </cell>
          <cell r="D1492">
            <v>6.9122119123090107</v>
          </cell>
        </row>
        <row r="1493">
          <cell r="B1493">
            <v>23.769691177074002</v>
          </cell>
          <cell r="D1493">
            <v>6.9051162036280109</v>
          </cell>
        </row>
        <row r="1494">
          <cell r="B1494">
            <v>23.766754887899001</v>
          </cell>
          <cell r="D1494">
            <v>6.9027978701020105</v>
          </cell>
        </row>
        <row r="1495">
          <cell r="B1495">
            <v>23.759822162311998</v>
          </cell>
          <cell r="D1495">
            <v>6.8971527949710101</v>
          </cell>
        </row>
        <row r="1496">
          <cell r="B1496">
            <v>23.759610988428999</v>
          </cell>
          <cell r="D1496">
            <v>6.8923787700090102</v>
          </cell>
        </row>
        <row r="1497">
          <cell r="B1497">
            <v>23.755283542678999</v>
          </cell>
          <cell r="D1497">
            <v>6.8900068333960105</v>
          </cell>
        </row>
        <row r="1498">
          <cell r="B1498">
            <v>23.737829910799999</v>
          </cell>
          <cell r="D1498">
            <v>6.8838123266200109</v>
          </cell>
        </row>
        <row r="1499">
          <cell r="B1499">
            <v>23.724842717007</v>
          </cell>
          <cell r="D1499">
            <v>6.8781974032260109</v>
          </cell>
        </row>
        <row r="1500">
          <cell r="B1500">
            <v>23.724842717007</v>
          </cell>
          <cell r="D1500">
            <v>6.8729912033720106</v>
          </cell>
        </row>
        <row r="1501">
          <cell r="B1501">
            <v>23.724842717007</v>
          </cell>
          <cell r="D1501">
            <v>6.8692925903490103</v>
          </cell>
        </row>
        <row r="1502">
          <cell r="B1502">
            <v>23.724842717007</v>
          </cell>
          <cell r="D1502">
            <v>6.8664583271080106</v>
          </cell>
        </row>
        <row r="1503">
          <cell r="B1503">
            <v>23.697989522958999</v>
          </cell>
          <cell r="D1503">
            <v>6.8573424520750104</v>
          </cell>
        </row>
        <row r="1504">
          <cell r="B1504">
            <v>23.695913571041999</v>
          </cell>
          <cell r="D1504">
            <v>6.8525181742180106</v>
          </cell>
        </row>
        <row r="1505">
          <cell r="B1505">
            <v>23.669398868782999</v>
          </cell>
          <cell r="D1505">
            <v>6.8467122898250103</v>
          </cell>
        </row>
        <row r="1506">
          <cell r="B1506">
            <v>23.668915911687002</v>
          </cell>
          <cell r="D1506">
            <v>6.84483953196301</v>
          </cell>
        </row>
        <row r="1507">
          <cell r="B1507">
            <v>23.653499881005999</v>
          </cell>
          <cell r="D1507">
            <v>6.8414256853410098</v>
          </cell>
        </row>
        <row r="1508">
          <cell r="B1508">
            <v>23.644463715181001</v>
          </cell>
          <cell r="D1508">
            <v>6.8309797837040094</v>
          </cell>
        </row>
        <row r="1509">
          <cell r="B1509">
            <v>23.635719902017001</v>
          </cell>
          <cell r="D1509">
            <v>6.8275190343800096</v>
          </cell>
        </row>
        <row r="1510">
          <cell r="B1510">
            <v>23.635439743494</v>
          </cell>
          <cell r="D1510">
            <v>6.8129791969510096</v>
          </cell>
        </row>
        <row r="1511">
          <cell r="B1511">
            <v>23.626643509526001</v>
          </cell>
          <cell r="D1511">
            <v>6.8088785607730093</v>
          </cell>
        </row>
        <row r="1512">
          <cell r="B1512">
            <v>23.617934652900001</v>
          </cell>
          <cell r="D1512">
            <v>6.8007710938190096</v>
          </cell>
        </row>
        <row r="1513">
          <cell r="B1513">
            <v>23.569919858222001</v>
          </cell>
          <cell r="D1513">
            <v>6.7953069291080093</v>
          </cell>
        </row>
        <row r="1514">
          <cell r="B1514">
            <v>23.524405182540001</v>
          </cell>
          <cell r="D1514">
            <v>6.7923520589210096</v>
          </cell>
        </row>
        <row r="1515">
          <cell r="B1515">
            <v>23.521580863379999</v>
          </cell>
          <cell r="D1515">
            <v>6.7894541420140095</v>
          </cell>
        </row>
        <row r="1516">
          <cell r="B1516">
            <v>23.521347176465</v>
          </cell>
          <cell r="D1516">
            <v>6.7875512324150096</v>
          </cell>
        </row>
        <row r="1517">
          <cell r="B1517">
            <v>23.491434053338999</v>
          </cell>
          <cell r="D1517">
            <v>6.7859364394100092</v>
          </cell>
        </row>
        <row r="1518">
          <cell r="B1518">
            <v>23.483763311438</v>
          </cell>
          <cell r="D1518">
            <v>6.7837119112870097</v>
          </cell>
        </row>
        <row r="1519">
          <cell r="B1519">
            <v>23.474068945749</v>
          </cell>
          <cell r="D1519">
            <v>6.7772192373380093</v>
          </cell>
        </row>
        <row r="1520">
          <cell r="B1520">
            <v>23.400379276622999</v>
          </cell>
          <cell r="D1520">
            <v>6.773426818912009</v>
          </cell>
        </row>
        <row r="1521">
          <cell r="B1521">
            <v>23.396212485488</v>
          </cell>
          <cell r="D1521">
            <v>6.7711151857720093</v>
          </cell>
        </row>
        <row r="1522">
          <cell r="B1522">
            <v>23.384264812118001</v>
          </cell>
          <cell r="D1522">
            <v>6.7686896460720094</v>
          </cell>
        </row>
        <row r="1523">
          <cell r="B1523">
            <v>23.379772781023</v>
          </cell>
          <cell r="D1523">
            <v>6.7628435593640095</v>
          </cell>
        </row>
        <row r="1524">
          <cell r="B1524">
            <v>23.374242375478001</v>
          </cell>
          <cell r="D1524">
            <v>6.7610411555540093</v>
          </cell>
        </row>
        <row r="1525">
          <cell r="B1525">
            <v>23.364059447751</v>
          </cell>
          <cell r="D1525">
            <v>6.7533156105970091</v>
          </cell>
        </row>
        <row r="1526">
          <cell r="B1526">
            <v>23.346202071486001</v>
          </cell>
          <cell r="D1526">
            <v>6.7467123802810089</v>
          </cell>
        </row>
        <row r="1527">
          <cell r="B1527">
            <v>23.326964771589001</v>
          </cell>
          <cell r="D1527">
            <v>6.7396133214070089</v>
          </cell>
        </row>
        <row r="1528">
          <cell r="B1528">
            <v>23.323657591181998</v>
          </cell>
          <cell r="D1528">
            <v>6.736571346203009</v>
          </cell>
        </row>
        <row r="1529">
          <cell r="B1529">
            <v>23.314283817161002</v>
          </cell>
          <cell r="D1529">
            <v>6.7335997250510093</v>
          </cell>
        </row>
        <row r="1530">
          <cell r="B1530">
            <v>23.288631218348002</v>
          </cell>
          <cell r="D1530">
            <v>6.7299044622200093</v>
          </cell>
        </row>
        <row r="1531">
          <cell r="B1531">
            <v>23.285964729081002</v>
          </cell>
          <cell r="D1531">
            <v>6.7277435877630092</v>
          </cell>
        </row>
        <row r="1532">
          <cell r="B1532">
            <v>23.285798257083002</v>
          </cell>
          <cell r="D1532">
            <v>6.7214117230760095</v>
          </cell>
        </row>
        <row r="1533">
          <cell r="B1533">
            <v>23.277451194607998</v>
          </cell>
          <cell r="D1533">
            <v>6.7200615953150091</v>
          </cell>
        </row>
        <row r="1534">
          <cell r="B1534">
            <v>23.273625347721001</v>
          </cell>
          <cell r="D1534">
            <v>6.7092605732250092</v>
          </cell>
        </row>
        <row r="1535">
          <cell r="B1535">
            <v>23.212767838933999</v>
          </cell>
          <cell r="D1535">
            <v>6.7046540579100089</v>
          </cell>
        </row>
        <row r="1536">
          <cell r="B1536">
            <v>23.207097987777999</v>
          </cell>
          <cell r="D1536">
            <v>6.7012201101300093</v>
          </cell>
        </row>
        <row r="1537">
          <cell r="B1537">
            <v>23.192068683271</v>
          </cell>
          <cell r="D1537">
            <v>6.6954510778600094</v>
          </cell>
        </row>
        <row r="1538">
          <cell r="B1538">
            <v>23.17115957883</v>
          </cell>
          <cell r="D1538">
            <v>6.6893068239790097</v>
          </cell>
        </row>
        <row r="1539">
          <cell r="B1539">
            <v>23.151484063148999</v>
          </cell>
          <cell r="D1539">
            <v>6.6886434857740094</v>
          </cell>
        </row>
        <row r="1540">
          <cell r="B1540">
            <v>23.103418315243001</v>
          </cell>
          <cell r="D1540">
            <v>6.6859733819880089</v>
          </cell>
        </row>
        <row r="1541">
          <cell r="B1541">
            <v>23.063505380748001</v>
          </cell>
          <cell r="D1541">
            <v>6.682475780542009</v>
          </cell>
        </row>
        <row r="1542">
          <cell r="B1542">
            <v>23.017241893474001</v>
          </cell>
          <cell r="D1542">
            <v>6.6749478969700089</v>
          </cell>
        </row>
        <row r="1543">
          <cell r="B1543">
            <v>23.003397745505001</v>
          </cell>
          <cell r="D1543">
            <v>6.6697684986600088</v>
          </cell>
        </row>
        <row r="1544">
          <cell r="B1544">
            <v>22.989329111071001</v>
          </cell>
          <cell r="D1544">
            <v>6.6668102782800087</v>
          </cell>
        </row>
        <row r="1545">
          <cell r="B1545">
            <v>22.989329111071001</v>
          </cell>
          <cell r="D1545">
            <v>6.6631250660280088</v>
          </cell>
        </row>
        <row r="1546">
          <cell r="B1546">
            <v>22.982754496691001</v>
          </cell>
          <cell r="D1546">
            <v>6.6606023707320086</v>
          </cell>
        </row>
        <row r="1547">
          <cell r="B1547">
            <v>22.979757510475999</v>
          </cell>
          <cell r="D1547">
            <v>6.6562337191170089</v>
          </cell>
        </row>
        <row r="1548">
          <cell r="B1548">
            <v>22.970526404950999</v>
          </cell>
          <cell r="D1548">
            <v>6.654803186725009</v>
          </cell>
        </row>
        <row r="1549">
          <cell r="B1549">
            <v>22.953937373898999</v>
          </cell>
          <cell r="D1549">
            <v>6.6489839015600092</v>
          </cell>
        </row>
        <row r="1550">
          <cell r="B1550">
            <v>22.950656309585</v>
          </cell>
          <cell r="D1550">
            <v>6.6453422418170094</v>
          </cell>
        </row>
        <row r="1551">
          <cell r="B1551">
            <v>22.942522230695001</v>
          </cell>
          <cell r="D1551">
            <v>6.642561581663009</v>
          </cell>
        </row>
        <row r="1552">
          <cell r="B1552">
            <v>22.912125309170001</v>
          </cell>
          <cell r="D1552">
            <v>6.6417307338100091</v>
          </cell>
        </row>
        <row r="1553">
          <cell r="B1553">
            <v>22.911436116006001</v>
          </cell>
          <cell r="D1553">
            <v>6.6399953338590088</v>
          </cell>
        </row>
        <row r="1554">
          <cell r="B1554">
            <v>22.902162467690001</v>
          </cell>
          <cell r="D1554">
            <v>6.6349934957760084</v>
          </cell>
        </row>
        <row r="1555">
          <cell r="B1555">
            <v>22.878361851206002</v>
          </cell>
          <cell r="D1555">
            <v>6.6315059449090086</v>
          </cell>
        </row>
        <row r="1556">
          <cell r="B1556">
            <v>22.87561077878</v>
          </cell>
          <cell r="D1556">
            <v>6.6300653619380086</v>
          </cell>
        </row>
        <row r="1557">
          <cell r="B1557">
            <v>22.846144838598999</v>
          </cell>
          <cell r="D1557">
            <v>6.6265208577910082</v>
          </cell>
        </row>
        <row r="1558">
          <cell r="B1558">
            <v>22.846144838598999</v>
          </cell>
          <cell r="D1558">
            <v>6.6236999953220081</v>
          </cell>
        </row>
        <row r="1559">
          <cell r="B1559">
            <v>22.839803468022001</v>
          </cell>
          <cell r="D1559">
            <v>6.6208958838180081</v>
          </cell>
        </row>
        <row r="1560">
          <cell r="B1560">
            <v>22.791219871062001</v>
          </cell>
          <cell r="D1560">
            <v>6.6190800792360083</v>
          </cell>
        </row>
        <row r="1561">
          <cell r="B1561">
            <v>22.783471446945999</v>
          </cell>
          <cell r="D1561">
            <v>6.6120580748000082</v>
          </cell>
        </row>
        <row r="1562">
          <cell r="B1562">
            <v>22.766676122465</v>
          </cell>
          <cell r="D1562">
            <v>6.6108185034060085</v>
          </cell>
        </row>
        <row r="1563">
          <cell r="B1563">
            <v>22.749844837066</v>
          </cell>
          <cell r="D1563">
            <v>6.6070763378740089</v>
          </cell>
        </row>
        <row r="1564">
          <cell r="B1564">
            <v>22.740328724550999</v>
          </cell>
          <cell r="D1564">
            <v>6.6042554754050089</v>
          </cell>
        </row>
        <row r="1565">
          <cell r="B1565">
            <v>22.732909340163999</v>
          </cell>
          <cell r="D1565">
            <v>6.5954813200530085</v>
          </cell>
        </row>
        <row r="1566">
          <cell r="B1566">
            <v>22.725954591082001</v>
          </cell>
          <cell r="D1566">
            <v>6.5907541977920081</v>
          </cell>
        </row>
        <row r="1567">
          <cell r="B1567">
            <v>22.724279072392999</v>
          </cell>
          <cell r="D1567">
            <v>6.5842179713350077</v>
          </cell>
        </row>
        <row r="1568">
          <cell r="B1568">
            <v>22.699631269289</v>
          </cell>
          <cell r="D1568">
            <v>6.5732058870890073</v>
          </cell>
        </row>
        <row r="1569">
          <cell r="B1569">
            <v>22.68533161149</v>
          </cell>
          <cell r="D1569">
            <v>6.5691454532260076</v>
          </cell>
        </row>
        <row r="1570">
          <cell r="B1570">
            <v>22.680644849857998</v>
          </cell>
          <cell r="D1570">
            <v>6.565832112392008</v>
          </cell>
        </row>
        <row r="1571">
          <cell r="B1571">
            <v>22.679754902780001</v>
          </cell>
          <cell r="D1571">
            <v>6.5631017051330076</v>
          </cell>
        </row>
        <row r="1572">
          <cell r="B1572">
            <v>22.675723498800998</v>
          </cell>
          <cell r="D1572">
            <v>6.556907198357008</v>
          </cell>
        </row>
        <row r="1573">
          <cell r="B1573">
            <v>22.629766036949</v>
          </cell>
          <cell r="D1573">
            <v>6.5547329231290083</v>
          </cell>
        </row>
        <row r="1574">
          <cell r="B1574">
            <v>22.617864106616999</v>
          </cell>
          <cell r="D1574">
            <v>6.5495300734680084</v>
          </cell>
        </row>
        <row r="1575">
          <cell r="B1575">
            <v>22.611804613583001</v>
          </cell>
          <cell r="D1575">
            <v>6.548334054583008</v>
          </cell>
        </row>
        <row r="1576">
          <cell r="B1576">
            <v>22.600798089083</v>
          </cell>
          <cell r="D1576">
            <v>6.5442099670540079</v>
          </cell>
        </row>
        <row r="1577">
          <cell r="B1577">
            <v>22.593078079779001</v>
          </cell>
          <cell r="D1577">
            <v>6.5399552220000077</v>
          </cell>
        </row>
        <row r="1578">
          <cell r="B1578">
            <v>22.582407094764001</v>
          </cell>
          <cell r="D1578">
            <v>6.5370841066370078</v>
          </cell>
        </row>
        <row r="1579">
          <cell r="B1579">
            <v>22.546909386193001</v>
          </cell>
          <cell r="D1579">
            <v>6.5348126758130078</v>
          </cell>
        </row>
        <row r="1580">
          <cell r="B1580">
            <v>22.528348693780998</v>
          </cell>
          <cell r="D1580">
            <v>6.5340555322050076</v>
          </cell>
        </row>
        <row r="1581">
          <cell r="B1581">
            <v>22.522294538642001</v>
          </cell>
          <cell r="D1581">
            <v>6.5320286654670072</v>
          </cell>
        </row>
        <row r="1582">
          <cell r="B1582">
            <v>22.496860813721</v>
          </cell>
          <cell r="D1582">
            <v>6.5283367528290075</v>
          </cell>
        </row>
        <row r="1583">
          <cell r="B1583">
            <v>22.453619517953999</v>
          </cell>
          <cell r="D1583">
            <v>6.5262428822310072</v>
          </cell>
        </row>
        <row r="1584">
          <cell r="B1584">
            <v>22.408660515097001</v>
          </cell>
          <cell r="D1584">
            <v>6.5222662031920073</v>
          </cell>
        </row>
        <row r="1585">
          <cell r="B1585">
            <v>22.405438301730999</v>
          </cell>
          <cell r="D1585">
            <v>6.520299639927007</v>
          </cell>
        </row>
        <row r="1586">
          <cell r="B1586">
            <v>22.400937823861</v>
          </cell>
          <cell r="D1586">
            <v>6.5120548150620072</v>
          </cell>
        </row>
        <row r="1587">
          <cell r="B1587">
            <v>22.399041125141999</v>
          </cell>
          <cell r="D1587">
            <v>6.5078804746390073</v>
          </cell>
        </row>
        <row r="1588">
          <cell r="B1588">
            <v>22.386913805456</v>
          </cell>
          <cell r="D1588">
            <v>6.5016223141970073</v>
          </cell>
        </row>
        <row r="1589">
          <cell r="B1589">
            <v>22.378442806331002</v>
          </cell>
          <cell r="D1589">
            <v>6.4982821718200077</v>
          </cell>
        </row>
        <row r="1590">
          <cell r="B1590">
            <v>22.377130996807999</v>
          </cell>
          <cell r="D1590">
            <v>6.4929084623190079</v>
          </cell>
        </row>
        <row r="1591">
          <cell r="B1591">
            <v>22.373003050192999</v>
          </cell>
          <cell r="D1591">
            <v>6.488177989865008</v>
          </cell>
        </row>
        <row r="1592">
          <cell r="B1592">
            <v>22.367920575799001</v>
          </cell>
          <cell r="D1592">
            <v>6.480385441049008</v>
          </cell>
        </row>
        <row r="1593">
          <cell r="B1593">
            <v>22.354552151177</v>
          </cell>
          <cell r="D1593">
            <v>6.4728039543890077</v>
          </cell>
        </row>
        <row r="1594">
          <cell r="B1594">
            <v>22.342330881704001</v>
          </cell>
          <cell r="D1594">
            <v>6.4690483880850076</v>
          </cell>
        </row>
        <row r="1595">
          <cell r="B1595">
            <v>22.323428288351</v>
          </cell>
          <cell r="D1595">
            <v>6.4664687395090077</v>
          </cell>
        </row>
        <row r="1596">
          <cell r="B1596">
            <v>22.322407476504001</v>
          </cell>
          <cell r="D1596">
            <v>6.4632458538850077</v>
          </cell>
        </row>
        <row r="1597">
          <cell r="B1597">
            <v>22.316301186671001</v>
          </cell>
          <cell r="D1597">
            <v>6.460565699520008</v>
          </cell>
        </row>
        <row r="1598">
          <cell r="B1598">
            <v>22.315532752277999</v>
          </cell>
          <cell r="D1598">
            <v>6.4558888301530084</v>
          </cell>
        </row>
        <row r="1599">
          <cell r="B1599">
            <v>22.294334074908001</v>
          </cell>
          <cell r="D1599">
            <v>6.4521399642350081</v>
          </cell>
        </row>
        <row r="1600">
          <cell r="B1600">
            <v>22.291583905717999</v>
          </cell>
          <cell r="D1600">
            <v>6.4439152405280078</v>
          </cell>
        </row>
        <row r="1601">
          <cell r="B1601">
            <v>22.281689032285001</v>
          </cell>
          <cell r="D1601">
            <v>6.437435967351008</v>
          </cell>
        </row>
        <row r="1602">
          <cell r="B1602">
            <v>22.247040512569999</v>
          </cell>
          <cell r="D1602">
            <v>6.4363404542540081</v>
          </cell>
        </row>
        <row r="1603">
          <cell r="B1603">
            <v>22.221549442164001</v>
          </cell>
          <cell r="D1603">
            <v>6.4282262869140085</v>
          </cell>
        </row>
        <row r="1604">
          <cell r="B1604">
            <v>22.194182454886999</v>
          </cell>
          <cell r="D1604">
            <v>6.4220485311030089</v>
          </cell>
        </row>
        <row r="1605">
          <cell r="B1605">
            <v>22.191133733567</v>
          </cell>
          <cell r="D1605">
            <v>6.4174152142450085</v>
          </cell>
        </row>
        <row r="1606">
          <cell r="B1606">
            <v>22.171891191709999</v>
          </cell>
          <cell r="D1606">
            <v>6.4094451052030088</v>
          </cell>
        </row>
        <row r="1607">
          <cell r="B1607">
            <v>22.169416044654</v>
          </cell>
          <cell r="D1607">
            <v>6.4021450347520092</v>
          </cell>
        </row>
        <row r="1608">
          <cell r="B1608">
            <v>22.088354883148</v>
          </cell>
          <cell r="D1608">
            <v>6.3994548298080094</v>
          </cell>
        </row>
        <row r="1609">
          <cell r="B1609">
            <v>22.054051715915001</v>
          </cell>
          <cell r="D1609">
            <v>6.3960409831860092</v>
          </cell>
        </row>
        <row r="1610">
          <cell r="B1610">
            <v>22.030835161582999</v>
          </cell>
          <cell r="D1610">
            <v>6.3890290293290093</v>
          </cell>
        </row>
        <row r="1611">
          <cell r="B1611">
            <v>22.028388889607999</v>
          </cell>
          <cell r="D1611">
            <v>6.3868648046790089</v>
          </cell>
        </row>
        <row r="1612">
          <cell r="B1612">
            <v>22.019918412940001</v>
          </cell>
          <cell r="D1612">
            <v>6.3859502020020091</v>
          </cell>
        </row>
        <row r="1613">
          <cell r="B1613">
            <v>21.981340860894999</v>
          </cell>
          <cell r="D1613">
            <v>6.3832934989880092</v>
          </cell>
        </row>
        <row r="1614">
          <cell r="B1614">
            <v>21.971124068399</v>
          </cell>
          <cell r="D1614">
            <v>6.3784591705520093</v>
          </cell>
        </row>
        <row r="1615">
          <cell r="B1615">
            <v>21.967446960191001</v>
          </cell>
          <cell r="D1615">
            <v>6.3734740834330097</v>
          </cell>
        </row>
        <row r="1616">
          <cell r="B1616">
            <v>21.963651942826001</v>
          </cell>
          <cell r="D1616">
            <v>6.3668842538880099</v>
          </cell>
        </row>
        <row r="1617">
          <cell r="B1617">
            <v>21.952179559375001</v>
          </cell>
          <cell r="D1617">
            <v>6.3654135191800103</v>
          </cell>
        </row>
        <row r="1618">
          <cell r="B1618">
            <v>21.949842368551</v>
          </cell>
          <cell r="D1618">
            <v>6.3601068135380103</v>
          </cell>
        </row>
        <row r="1619">
          <cell r="B1619">
            <v>21.947207925689</v>
          </cell>
          <cell r="D1619">
            <v>6.3577214761530101</v>
          </cell>
        </row>
        <row r="1620">
          <cell r="B1620">
            <v>21.932118910381</v>
          </cell>
          <cell r="D1620">
            <v>6.3548905631050099</v>
          </cell>
        </row>
        <row r="1621">
          <cell r="B1621">
            <v>21.913335869272</v>
          </cell>
          <cell r="D1621">
            <v>6.3502739972120095</v>
          </cell>
        </row>
        <row r="1622">
          <cell r="B1622">
            <v>21.887918670562001</v>
          </cell>
          <cell r="D1622">
            <v>6.3408264530760095</v>
          </cell>
        </row>
        <row r="1623">
          <cell r="B1623">
            <v>21.881033100113999</v>
          </cell>
          <cell r="D1623">
            <v>6.3355767007140091</v>
          </cell>
        </row>
        <row r="1624">
          <cell r="B1624">
            <v>21.867227425115001</v>
          </cell>
          <cell r="D1624">
            <v>6.330568162245009</v>
          </cell>
        </row>
        <row r="1625">
          <cell r="B1625">
            <v>21.860238770033</v>
          </cell>
          <cell r="D1625">
            <v>6.3239213794200086</v>
          </cell>
        </row>
        <row r="1626">
          <cell r="B1626">
            <v>21.832267183468002</v>
          </cell>
          <cell r="D1626">
            <v>6.3192043077380085</v>
          </cell>
        </row>
        <row r="1627">
          <cell r="B1627">
            <v>21.818596188530002</v>
          </cell>
          <cell r="D1627">
            <v>6.3167218147580089</v>
          </cell>
        </row>
        <row r="1628">
          <cell r="B1628">
            <v>21.802467784244001</v>
          </cell>
          <cell r="D1628">
            <v>6.3128724430520089</v>
          </cell>
        </row>
        <row r="1629">
          <cell r="B1629">
            <v>21.798744013112</v>
          </cell>
          <cell r="D1629">
            <v>6.310936031523009</v>
          </cell>
        </row>
        <row r="1630">
          <cell r="B1630">
            <v>21.798474334266</v>
          </cell>
          <cell r="D1630">
            <v>6.308235776000009</v>
          </cell>
        </row>
        <row r="1631">
          <cell r="B1631">
            <v>21.791706714116</v>
          </cell>
          <cell r="D1631">
            <v>6.3036158599140091</v>
          </cell>
        </row>
        <row r="1632">
          <cell r="B1632">
            <v>21.762385388083999</v>
          </cell>
          <cell r="D1632">
            <v>6.3007916472520087</v>
          </cell>
        </row>
        <row r="1633">
          <cell r="B1633">
            <v>21.755414458396</v>
          </cell>
          <cell r="D1633">
            <v>6.2974247033310089</v>
          </cell>
        </row>
        <row r="1634">
          <cell r="B1634">
            <v>21.745999152222002</v>
          </cell>
          <cell r="D1634">
            <v>6.288235124053009</v>
          </cell>
        </row>
        <row r="1635">
          <cell r="B1635">
            <v>21.710801775998998</v>
          </cell>
          <cell r="D1635">
            <v>6.2781443428690089</v>
          </cell>
        </row>
        <row r="1636">
          <cell r="B1636">
            <v>21.701867310821999</v>
          </cell>
          <cell r="D1636">
            <v>6.2742681696190088</v>
          </cell>
        </row>
        <row r="1637">
          <cell r="B1637">
            <v>21.695809484723</v>
          </cell>
          <cell r="D1637">
            <v>6.2728744893490092</v>
          </cell>
        </row>
        <row r="1638">
          <cell r="B1638">
            <v>21.680219517912001</v>
          </cell>
          <cell r="D1638">
            <v>6.2656280219850089</v>
          </cell>
        </row>
        <row r="1639">
          <cell r="B1639">
            <v>21.679326665251001</v>
          </cell>
          <cell r="D1639">
            <v>6.2614000784740087</v>
          </cell>
        </row>
        <row r="1640">
          <cell r="B1640">
            <v>21.650611720348</v>
          </cell>
          <cell r="D1640">
            <v>6.2602074097820086</v>
          </cell>
        </row>
        <row r="1641">
          <cell r="B1641">
            <v>21.638828623276002</v>
          </cell>
          <cell r="D1641">
            <v>6.2516878690950088</v>
          </cell>
        </row>
        <row r="1642">
          <cell r="B1642">
            <v>21.637786093283999</v>
          </cell>
          <cell r="D1642">
            <v>6.2459154866320086</v>
          </cell>
        </row>
        <row r="1643">
          <cell r="B1643">
            <v>21.627670154130001</v>
          </cell>
          <cell r="D1643">
            <v>6.2385182605850087</v>
          </cell>
        </row>
        <row r="1644">
          <cell r="B1644">
            <v>21.618417345908</v>
          </cell>
          <cell r="D1644">
            <v>6.234903402385009</v>
          </cell>
        </row>
        <row r="1645">
          <cell r="B1645">
            <v>21.608355433048999</v>
          </cell>
          <cell r="D1645">
            <v>6.2337911383240092</v>
          </cell>
        </row>
        <row r="1646">
          <cell r="B1646">
            <v>21.605124334656999</v>
          </cell>
          <cell r="D1646">
            <v>6.2291779226240092</v>
          </cell>
        </row>
        <row r="1647">
          <cell r="B1647">
            <v>21.602418690530001</v>
          </cell>
          <cell r="D1647">
            <v>6.2271577562720095</v>
          </cell>
        </row>
        <row r="1648">
          <cell r="B1648">
            <v>21.600695947190001</v>
          </cell>
          <cell r="D1648">
            <v>6.2251643914630099</v>
          </cell>
        </row>
        <row r="1649">
          <cell r="B1649">
            <v>21.560532132710001</v>
          </cell>
          <cell r="D1649">
            <v>6.2232346803200098</v>
          </cell>
        </row>
        <row r="1650">
          <cell r="B1650">
            <v>21.543127048321999</v>
          </cell>
          <cell r="D1650">
            <v>6.2199079387150098</v>
          </cell>
        </row>
        <row r="1651">
          <cell r="B1651">
            <v>21.534917630273</v>
          </cell>
          <cell r="D1651">
            <v>6.2155426372930096</v>
          </cell>
        </row>
        <row r="1652">
          <cell r="B1652">
            <v>21.524668959366</v>
          </cell>
          <cell r="D1652">
            <v>6.2106413049980098</v>
          </cell>
        </row>
        <row r="1653">
          <cell r="B1653">
            <v>21.517168363749999</v>
          </cell>
          <cell r="D1653">
            <v>6.2097535038650102</v>
          </cell>
        </row>
        <row r="1654">
          <cell r="B1654">
            <v>21.494274139133999</v>
          </cell>
          <cell r="D1654">
            <v>6.2021519160480105</v>
          </cell>
        </row>
        <row r="1655">
          <cell r="B1655">
            <v>21.487875447084999</v>
          </cell>
          <cell r="D1655">
            <v>6.1989357308100104</v>
          </cell>
        </row>
        <row r="1656">
          <cell r="B1656">
            <v>21.485709788356001</v>
          </cell>
          <cell r="D1656">
            <v>6.1973845914710104</v>
          </cell>
        </row>
        <row r="1657">
          <cell r="B1657">
            <v>21.465086904789</v>
          </cell>
          <cell r="D1657">
            <v>6.19112308083601</v>
          </cell>
        </row>
        <row r="1658">
          <cell r="B1658">
            <v>21.452120674715999</v>
          </cell>
          <cell r="D1658">
            <v>6.18785664270401</v>
          </cell>
        </row>
        <row r="1659">
          <cell r="B1659">
            <v>21.449201595799</v>
          </cell>
          <cell r="D1659">
            <v>6.1850290798490102</v>
          </cell>
        </row>
        <row r="1660">
          <cell r="B1660">
            <v>21.447225087084</v>
          </cell>
          <cell r="D1660">
            <v>6.1831998744950099</v>
          </cell>
        </row>
        <row r="1661">
          <cell r="B1661">
            <v>21.439421750032</v>
          </cell>
          <cell r="D1661">
            <v>6.1795414637870101</v>
          </cell>
        </row>
        <row r="1662">
          <cell r="B1662">
            <v>21.433311349994</v>
          </cell>
          <cell r="D1662">
            <v>6.17730353489201</v>
          </cell>
        </row>
        <row r="1663">
          <cell r="B1663">
            <v>21.427646292089999</v>
          </cell>
          <cell r="D1663">
            <v>6.1728913307690103</v>
          </cell>
        </row>
        <row r="1664">
          <cell r="B1664">
            <v>21.415516518615998</v>
          </cell>
          <cell r="D1664">
            <v>6.1688375972920104</v>
          </cell>
        </row>
        <row r="1665">
          <cell r="B1665">
            <v>21.406844831067001</v>
          </cell>
          <cell r="D1665">
            <v>6.1665058629950105</v>
          </cell>
        </row>
        <row r="1666">
          <cell r="B1666">
            <v>21.379642781360001</v>
          </cell>
          <cell r="D1666">
            <v>6.1634873391420104</v>
          </cell>
        </row>
        <row r="1667">
          <cell r="B1667">
            <v>21.329912396796001</v>
          </cell>
          <cell r="D1667">
            <v>6.1553396698730101</v>
          </cell>
        </row>
        <row r="1668">
          <cell r="B1668">
            <v>21.323346505772001</v>
          </cell>
          <cell r="D1668">
            <v>6.1528404259280105</v>
          </cell>
        </row>
        <row r="1669">
          <cell r="B1669">
            <v>21.315247693273999</v>
          </cell>
          <cell r="D1669">
            <v>6.1509542672940105</v>
          </cell>
        </row>
        <row r="1670">
          <cell r="B1670">
            <v>21.309879060453</v>
          </cell>
          <cell r="D1670">
            <v>6.1395736618220109</v>
          </cell>
        </row>
        <row r="1671">
          <cell r="B1671">
            <v>21.293969428892002</v>
          </cell>
          <cell r="D1671">
            <v>6.1361531148140109</v>
          </cell>
        </row>
        <row r="1672">
          <cell r="B1672">
            <v>21.281517692714001</v>
          </cell>
          <cell r="D1672">
            <v>6.1335500148870112</v>
          </cell>
        </row>
        <row r="1673">
          <cell r="B1673">
            <v>21.276623446205001</v>
          </cell>
          <cell r="D1673">
            <v>6.1230471599700111</v>
          </cell>
        </row>
        <row r="1674">
          <cell r="B1674">
            <v>21.267325091427999</v>
          </cell>
          <cell r="D1674">
            <v>6.1201090407480114</v>
          </cell>
        </row>
        <row r="1675">
          <cell r="B1675">
            <v>21.25633906565</v>
          </cell>
          <cell r="D1675">
            <v>6.1171407697890112</v>
          </cell>
        </row>
        <row r="1676">
          <cell r="B1676">
            <v>21.246485916356001</v>
          </cell>
          <cell r="D1676">
            <v>6.1138140281840112</v>
          </cell>
        </row>
        <row r="1677">
          <cell r="B1677">
            <v>21.221163776451</v>
          </cell>
          <cell r="D1677">
            <v>6.1118072626030111</v>
          </cell>
        </row>
        <row r="1678">
          <cell r="B1678">
            <v>21.220144488448</v>
          </cell>
          <cell r="D1678">
            <v>6.1066781171870108</v>
          </cell>
        </row>
        <row r="1679">
          <cell r="B1679">
            <v>21.218957892344999</v>
          </cell>
          <cell r="D1679">
            <v>6.1026444848680113</v>
          </cell>
        </row>
        <row r="1680">
          <cell r="B1680">
            <v>21.186084781706001</v>
          </cell>
          <cell r="D1680">
            <v>6.0967213437220114</v>
          </cell>
        </row>
        <row r="1681">
          <cell r="B1681">
            <v>21.17137120684</v>
          </cell>
          <cell r="D1681">
            <v>6.0930026295410116</v>
          </cell>
        </row>
        <row r="1682">
          <cell r="B1682">
            <v>21.170955572337</v>
          </cell>
          <cell r="D1682">
            <v>6.0851665282170115</v>
          </cell>
        </row>
        <row r="1683">
          <cell r="B1683">
            <v>21.170367787496001</v>
          </cell>
          <cell r="D1683">
            <v>6.0816052731050112</v>
          </cell>
        </row>
        <row r="1684">
          <cell r="B1684">
            <v>21.165458405538999</v>
          </cell>
          <cell r="D1684">
            <v>6.0786906052330112</v>
          </cell>
        </row>
        <row r="1685">
          <cell r="B1685">
            <v>21.145307570850999</v>
          </cell>
          <cell r="D1685">
            <v>6.0742784011100115</v>
          </cell>
        </row>
        <row r="1686">
          <cell r="B1686">
            <v>21.100612240714</v>
          </cell>
          <cell r="D1686">
            <v>6.0686668279090119</v>
          </cell>
        </row>
        <row r="1687">
          <cell r="B1687">
            <v>21.099229004714999</v>
          </cell>
          <cell r="D1687">
            <v>6.0657521600370119</v>
          </cell>
        </row>
        <row r="1688">
          <cell r="B1688">
            <v>21.091516968911002</v>
          </cell>
          <cell r="D1688">
            <v>6.0613232049490122</v>
          </cell>
        </row>
        <row r="1689">
          <cell r="B1689">
            <v>21.088749081784002</v>
          </cell>
          <cell r="D1689">
            <v>6.0555809742220124</v>
          </cell>
        </row>
        <row r="1690">
          <cell r="B1690">
            <v>21.088749081784002</v>
          </cell>
          <cell r="D1690">
            <v>6.0525825515260125</v>
          </cell>
        </row>
        <row r="1691">
          <cell r="B1691">
            <v>21.088749081784002</v>
          </cell>
          <cell r="D1691">
            <v>6.0497382377060127</v>
          </cell>
        </row>
        <row r="1692">
          <cell r="B1692">
            <v>21.088749081784002</v>
          </cell>
          <cell r="D1692">
            <v>6.0459056169640126</v>
          </cell>
        </row>
        <row r="1693">
          <cell r="B1693">
            <v>21.081222241246</v>
          </cell>
          <cell r="D1693">
            <v>6.0419188873460126</v>
          </cell>
        </row>
        <row r="1694">
          <cell r="B1694">
            <v>21.075312724492999</v>
          </cell>
          <cell r="D1694">
            <v>6.0357076296060121</v>
          </cell>
        </row>
        <row r="1695">
          <cell r="B1695">
            <v>21.059836365932998</v>
          </cell>
          <cell r="D1695">
            <v>6.0307727953820125</v>
          </cell>
        </row>
        <row r="1696">
          <cell r="B1696">
            <v>21.051115562484</v>
          </cell>
          <cell r="D1696">
            <v>6.0262768364350121</v>
          </cell>
        </row>
        <row r="1697">
          <cell r="B1697">
            <v>21.045766816712</v>
          </cell>
          <cell r="D1697">
            <v>6.0240020554180118</v>
          </cell>
        </row>
        <row r="1698">
          <cell r="B1698">
            <v>21.042589051614002</v>
          </cell>
          <cell r="D1698">
            <v>6.0150268884890119</v>
          </cell>
        </row>
        <row r="1699">
          <cell r="B1699">
            <v>21.027131559545001</v>
          </cell>
          <cell r="D1699">
            <v>6.0133283406600118</v>
          </cell>
        </row>
        <row r="1700">
          <cell r="B1700">
            <v>21.023871772225998</v>
          </cell>
          <cell r="D1700">
            <v>6.0091204983070119</v>
          </cell>
        </row>
        <row r="1701">
          <cell r="B1701">
            <v>21.007698348868999</v>
          </cell>
          <cell r="D1701">
            <v>6.0025306687620121</v>
          </cell>
        </row>
        <row r="1702">
          <cell r="B1702">
            <v>21.000179047042</v>
          </cell>
          <cell r="D1702">
            <v>6.0003932456560118</v>
          </cell>
        </row>
        <row r="1703">
          <cell r="B1703">
            <v>20.926019957548998</v>
          </cell>
          <cell r="D1703">
            <v>5.9982223206200116</v>
          </cell>
        </row>
        <row r="1704">
          <cell r="B1704">
            <v>20.923358344465001</v>
          </cell>
          <cell r="D1704">
            <v>5.9925001910510112</v>
          </cell>
        </row>
        <row r="1705">
          <cell r="B1705">
            <v>20.920480368801002</v>
          </cell>
          <cell r="D1705">
            <v>5.990587230873011</v>
          </cell>
        </row>
        <row r="1706">
          <cell r="B1706">
            <v>20.888337670516002</v>
          </cell>
          <cell r="D1706">
            <v>5.9847779962870113</v>
          </cell>
        </row>
        <row r="1707">
          <cell r="B1707">
            <v>20.874890652413001</v>
          </cell>
          <cell r="D1707">
            <v>5.9830727480720114</v>
          </cell>
        </row>
        <row r="1708">
          <cell r="B1708">
            <v>20.860954104377999</v>
          </cell>
          <cell r="D1708">
            <v>5.9790692674900114</v>
          </cell>
        </row>
        <row r="1709">
          <cell r="B1709">
            <v>20.856889897416</v>
          </cell>
          <cell r="D1709">
            <v>5.9744962541050111</v>
          </cell>
        </row>
        <row r="1710">
          <cell r="B1710">
            <v>20.850361877857001</v>
          </cell>
          <cell r="D1710">
            <v>5.9730456205550109</v>
          </cell>
        </row>
        <row r="1711">
          <cell r="B1711">
            <v>20.847556036772001</v>
          </cell>
          <cell r="D1711">
            <v>5.968700420291011</v>
          </cell>
        </row>
        <row r="1712">
          <cell r="B1712">
            <v>20.830052828033999</v>
          </cell>
          <cell r="D1712">
            <v>5.9644088231140113</v>
          </cell>
        </row>
        <row r="1713">
          <cell r="B1713">
            <v>20.827178384222002</v>
          </cell>
          <cell r="D1713">
            <v>5.9614841046630112</v>
          </cell>
        </row>
        <row r="1714">
          <cell r="B1714">
            <v>20.823076088688001</v>
          </cell>
          <cell r="D1714">
            <v>5.957882647235011</v>
          </cell>
        </row>
        <row r="1715">
          <cell r="B1715">
            <v>20.819163832573999</v>
          </cell>
          <cell r="D1715">
            <v>5.9564990175440107</v>
          </cell>
        </row>
        <row r="1716">
          <cell r="B1716">
            <v>20.816448398951</v>
          </cell>
          <cell r="D1716">
            <v>5.9502743590320106</v>
          </cell>
        </row>
        <row r="1717">
          <cell r="B1717">
            <v>20.798097403684999</v>
          </cell>
          <cell r="D1717">
            <v>5.9476411073690105</v>
          </cell>
        </row>
        <row r="1718">
          <cell r="B1718">
            <v>20.761072020555002</v>
          </cell>
          <cell r="D1718">
            <v>5.9429943897390105</v>
          </cell>
        </row>
        <row r="1719">
          <cell r="B1719">
            <v>20.758932348439</v>
          </cell>
          <cell r="D1719">
            <v>5.9411082311050105</v>
          </cell>
        </row>
        <row r="1720">
          <cell r="B1720">
            <v>20.754448921790001</v>
          </cell>
          <cell r="D1720">
            <v>5.9379758006910102</v>
          </cell>
        </row>
        <row r="1721">
          <cell r="B1721">
            <v>20.741728085955</v>
          </cell>
          <cell r="D1721">
            <v>5.9341029776340104</v>
          </cell>
        </row>
        <row r="1722">
          <cell r="B1722">
            <v>20.715090303987999</v>
          </cell>
          <cell r="D1722">
            <v>5.9308566406600107</v>
          </cell>
        </row>
        <row r="1723">
          <cell r="B1723">
            <v>20.712023271499</v>
          </cell>
          <cell r="D1723">
            <v>5.9265348917470106</v>
          </cell>
        </row>
        <row r="1724">
          <cell r="B1724">
            <v>20.671174516276</v>
          </cell>
          <cell r="D1724">
            <v>5.9216402598380107</v>
          </cell>
        </row>
        <row r="1725">
          <cell r="B1725">
            <v>20.650694001607999</v>
          </cell>
          <cell r="D1725">
            <v>5.9181393081990104</v>
          </cell>
        </row>
        <row r="1726">
          <cell r="B1726">
            <v>20.640222458593001</v>
          </cell>
          <cell r="D1726">
            <v>5.91480921640101</v>
          </cell>
        </row>
        <row r="1727">
          <cell r="B1727">
            <v>20.626563662237</v>
          </cell>
          <cell r="D1727">
            <v>5.9112915137970097</v>
          </cell>
        </row>
        <row r="1728">
          <cell r="B1728">
            <v>20.612151416025998</v>
          </cell>
          <cell r="D1728">
            <v>5.9093517520750094</v>
          </cell>
        </row>
        <row r="1729">
          <cell r="B1729">
            <v>20.603094402829001</v>
          </cell>
          <cell r="D1729">
            <v>5.907401939775009</v>
          </cell>
        </row>
        <row r="1730">
          <cell r="B1730">
            <v>20.599997010108002</v>
          </cell>
          <cell r="D1730">
            <v>5.9032644514740094</v>
          </cell>
        </row>
        <row r="1731">
          <cell r="B1731">
            <v>20.597607190451001</v>
          </cell>
          <cell r="D1731">
            <v>5.8960883381620093</v>
          </cell>
        </row>
        <row r="1732">
          <cell r="B1732">
            <v>20.591875371307999</v>
          </cell>
          <cell r="D1732">
            <v>5.8927113436620093</v>
          </cell>
        </row>
        <row r="1733">
          <cell r="B1733">
            <v>20.588035693803</v>
          </cell>
          <cell r="D1733">
            <v>5.8885604545890091</v>
          </cell>
        </row>
        <row r="1734">
          <cell r="B1734">
            <v>20.586453235994</v>
          </cell>
          <cell r="D1734">
            <v>5.8872203774070089</v>
          </cell>
        </row>
        <row r="1735">
          <cell r="B1735">
            <v>20.585003335022002</v>
          </cell>
          <cell r="D1735">
            <v>5.8821247339210085</v>
          </cell>
        </row>
        <row r="1736">
          <cell r="B1736">
            <v>20.567015394043</v>
          </cell>
          <cell r="D1736">
            <v>5.8804228358990089</v>
          </cell>
        </row>
        <row r="1737">
          <cell r="B1737">
            <v>20.551878875476</v>
          </cell>
          <cell r="D1737">
            <v>5.878322264916009</v>
          </cell>
        </row>
        <row r="1738">
          <cell r="B1738">
            <v>20.530478792855</v>
          </cell>
          <cell r="D1738">
            <v>5.8719535481070091</v>
          </cell>
        </row>
        <row r="1739">
          <cell r="B1739">
            <v>20.503993516388</v>
          </cell>
          <cell r="D1739">
            <v>5.869347097987009</v>
          </cell>
        </row>
        <row r="1740">
          <cell r="B1740">
            <v>20.503993516388</v>
          </cell>
          <cell r="D1740">
            <v>5.8658762980850092</v>
          </cell>
        </row>
        <row r="1741">
          <cell r="B1741">
            <v>20.503993516388</v>
          </cell>
          <cell r="D1741">
            <v>5.8626701634260092</v>
          </cell>
        </row>
        <row r="1742">
          <cell r="B1742">
            <v>20.503993516388</v>
          </cell>
          <cell r="D1742">
            <v>5.8588978461580092</v>
          </cell>
        </row>
        <row r="1743">
          <cell r="B1743">
            <v>20.502378600541999</v>
          </cell>
          <cell r="D1743">
            <v>5.8557118126570096</v>
          </cell>
        </row>
        <row r="1744">
          <cell r="B1744">
            <v>20.501184971173</v>
          </cell>
          <cell r="D1744">
            <v>5.8492325394800098</v>
          </cell>
        </row>
        <row r="1745">
          <cell r="B1745">
            <v>20.499565568782</v>
          </cell>
          <cell r="D1745">
            <v>5.8440531411700096</v>
          </cell>
        </row>
        <row r="1746">
          <cell r="B1746">
            <v>20.494382145787</v>
          </cell>
          <cell r="D1746">
            <v>5.8424584493230096</v>
          </cell>
        </row>
        <row r="1747">
          <cell r="B1747">
            <v>20.473145817279001</v>
          </cell>
          <cell r="D1747">
            <v>5.8405186876010093</v>
          </cell>
        </row>
        <row r="1748">
          <cell r="B1748">
            <v>20.449738588334</v>
          </cell>
          <cell r="D1748">
            <v>5.8322437110000092</v>
          </cell>
        </row>
        <row r="1749">
          <cell r="B1749">
            <v>20.445267065164</v>
          </cell>
          <cell r="D1749">
            <v>5.8294999029690091</v>
          </cell>
        </row>
        <row r="1750">
          <cell r="B1750">
            <v>20.429974343497999</v>
          </cell>
          <cell r="D1750">
            <v>5.825590227789009</v>
          </cell>
        </row>
        <row r="1751">
          <cell r="B1751">
            <v>20.424426652067002</v>
          </cell>
          <cell r="D1751">
            <v>5.8185782739320091</v>
          </cell>
        </row>
        <row r="1752">
          <cell r="B1752">
            <v>20.419554130954999</v>
          </cell>
          <cell r="D1752">
            <v>5.8152146802040088</v>
          </cell>
        </row>
        <row r="1753">
          <cell r="B1753">
            <v>20.400727245721001</v>
          </cell>
          <cell r="D1753">
            <v>5.8142263732820085</v>
          </cell>
        </row>
        <row r="1754">
          <cell r="B1754">
            <v>20.382615461292001</v>
          </cell>
          <cell r="D1754">
            <v>5.8119951447730083</v>
          </cell>
        </row>
        <row r="1755">
          <cell r="B1755">
            <v>20.369593071851</v>
          </cell>
          <cell r="D1755">
            <v>5.8081491232590086</v>
          </cell>
        </row>
        <row r="1756">
          <cell r="B1756">
            <v>20.355493263496999</v>
          </cell>
          <cell r="D1756">
            <v>5.8071005128640083</v>
          </cell>
        </row>
        <row r="1757">
          <cell r="B1757">
            <v>20.352673939904001</v>
          </cell>
          <cell r="D1757">
            <v>5.8033114446310083</v>
          </cell>
        </row>
        <row r="1758">
          <cell r="B1758">
            <v>20.342895061579998</v>
          </cell>
          <cell r="D1758">
            <v>5.7976060660270079</v>
          </cell>
        </row>
        <row r="1759">
          <cell r="B1759">
            <v>20.336472279454</v>
          </cell>
          <cell r="D1759">
            <v>5.7943898807890077</v>
          </cell>
        </row>
        <row r="1760">
          <cell r="B1760">
            <v>20.332630972002001</v>
          </cell>
          <cell r="D1760">
            <v>5.7929459476250074</v>
          </cell>
        </row>
        <row r="1761">
          <cell r="B1761">
            <v>20.308429248639001</v>
          </cell>
          <cell r="D1761">
            <v>5.7870161060930077</v>
          </cell>
        </row>
        <row r="1762">
          <cell r="B1762">
            <v>20.299951208553001</v>
          </cell>
          <cell r="D1762">
            <v>5.7810092101230079</v>
          </cell>
        </row>
        <row r="1763">
          <cell r="B1763">
            <v>20.295119645595001</v>
          </cell>
          <cell r="D1763">
            <v>5.7738196960390082</v>
          </cell>
        </row>
        <row r="1764">
          <cell r="B1764">
            <v>20.284414577827999</v>
          </cell>
          <cell r="D1764">
            <v>5.7702450401550083</v>
          </cell>
        </row>
        <row r="1765">
          <cell r="B1765">
            <v>20.270468905836999</v>
          </cell>
          <cell r="D1765">
            <v>5.7686402977290081</v>
          </cell>
        </row>
        <row r="1766">
          <cell r="B1766">
            <v>20.241744045632</v>
          </cell>
          <cell r="D1766">
            <v>5.7661712055200081</v>
          </cell>
        </row>
        <row r="1767">
          <cell r="B1767">
            <v>20.235975311468</v>
          </cell>
          <cell r="D1767">
            <v>5.7607907956330084</v>
          </cell>
        </row>
        <row r="1768">
          <cell r="B1768">
            <v>20.213019915606001</v>
          </cell>
          <cell r="D1768">
            <v>5.7551658216600083</v>
          </cell>
        </row>
        <row r="1769">
          <cell r="B1769">
            <v>20.210051203376</v>
          </cell>
          <cell r="D1769">
            <v>5.7504688511360085</v>
          </cell>
        </row>
        <row r="1770">
          <cell r="B1770">
            <v>20.210051203376</v>
          </cell>
          <cell r="D1770">
            <v>5.7470349033560089</v>
          </cell>
        </row>
        <row r="1771">
          <cell r="B1771">
            <v>20.210051203376</v>
          </cell>
          <cell r="D1771">
            <v>5.7416042405740084</v>
          </cell>
        </row>
        <row r="1772">
          <cell r="B1772">
            <v>20.210051203376</v>
          </cell>
          <cell r="D1772">
            <v>5.7388503819640082</v>
          </cell>
        </row>
        <row r="1773">
          <cell r="B1773">
            <v>20.210051203376</v>
          </cell>
          <cell r="D1773">
            <v>5.7330846998870086</v>
          </cell>
        </row>
        <row r="1774">
          <cell r="B1774">
            <v>20.194377527817998</v>
          </cell>
          <cell r="D1774">
            <v>5.7303308412770084</v>
          </cell>
        </row>
        <row r="1775">
          <cell r="B1775">
            <v>20.191600304360001</v>
          </cell>
          <cell r="D1775">
            <v>5.7251246414230081</v>
          </cell>
        </row>
        <row r="1776">
          <cell r="B1776">
            <v>20.188081224851999</v>
          </cell>
          <cell r="D1776">
            <v>5.7221898723940079</v>
          </cell>
        </row>
        <row r="1777">
          <cell r="B1777">
            <v>20.186252900241001</v>
          </cell>
          <cell r="D1777">
            <v>5.7179853802340075</v>
          </cell>
        </row>
        <row r="1778">
          <cell r="B1778">
            <v>20.180783917267998</v>
          </cell>
          <cell r="D1778">
            <v>5.7154961868680072</v>
          </cell>
        </row>
        <row r="1779">
          <cell r="B1779">
            <v>20.17446348483</v>
          </cell>
          <cell r="D1779">
            <v>5.7101492789100075</v>
          </cell>
        </row>
        <row r="1780">
          <cell r="B1780">
            <v>20.150021022040001</v>
          </cell>
          <cell r="D1780">
            <v>5.7064439655010073</v>
          </cell>
        </row>
        <row r="1781">
          <cell r="B1781">
            <v>20.142406488384001</v>
          </cell>
          <cell r="D1781">
            <v>5.7047722192160073</v>
          </cell>
        </row>
        <row r="1782">
          <cell r="B1782">
            <v>20.114778213708</v>
          </cell>
          <cell r="D1782">
            <v>5.702678348618007</v>
          </cell>
        </row>
        <row r="1783">
          <cell r="B1783">
            <v>20.094062191348002</v>
          </cell>
          <cell r="D1783">
            <v>5.6987552726660073</v>
          </cell>
        </row>
        <row r="1784">
          <cell r="B1784">
            <v>20.092533215181</v>
          </cell>
          <cell r="D1784">
            <v>5.6972108337130072</v>
          </cell>
        </row>
        <row r="1785">
          <cell r="B1785">
            <v>20.083955665148</v>
          </cell>
          <cell r="D1785">
            <v>5.6955591885860075</v>
          </cell>
        </row>
        <row r="1786">
          <cell r="B1786">
            <v>20.076956469464001</v>
          </cell>
          <cell r="D1786">
            <v>5.6863796598860077</v>
          </cell>
        </row>
        <row r="1787">
          <cell r="B1787">
            <v>20.071849083989999</v>
          </cell>
          <cell r="D1787">
            <v>5.6812940669790075</v>
          </cell>
        </row>
        <row r="1788">
          <cell r="B1788">
            <v>20.057949024311998</v>
          </cell>
          <cell r="D1788">
            <v>5.6788249747700075</v>
          </cell>
        </row>
        <row r="1789">
          <cell r="B1789">
            <v>20.012676317164001</v>
          </cell>
          <cell r="D1789">
            <v>5.6748549961170074</v>
          </cell>
        </row>
        <row r="1790">
          <cell r="B1790">
            <v>20.011533943118</v>
          </cell>
          <cell r="D1790">
            <v>5.6719302776660072</v>
          </cell>
        </row>
        <row r="1791">
          <cell r="B1791">
            <v>20.011470054433001</v>
          </cell>
          <cell r="D1791">
            <v>5.6682886179230074</v>
          </cell>
        </row>
        <row r="1792">
          <cell r="B1792">
            <v>20.006543267693001</v>
          </cell>
          <cell r="D1792">
            <v>5.6637725578180076</v>
          </cell>
        </row>
        <row r="1793">
          <cell r="B1793">
            <v>19.991429124038</v>
          </cell>
          <cell r="D1793">
            <v>5.6580135761270078</v>
          </cell>
        </row>
        <row r="1794">
          <cell r="B1794">
            <v>19.990341262537999</v>
          </cell>
          <cell r="D1794">
            <v>5.6564389854380082</v>
          </cell>
        </row>
        <row r="1795">
          <cell r="B1795">
            <v>19.986072808924</v>
          </cell>
          <cell r="D1795">
            <v>5.6533802592690083</v>
          </cell>
        </row>
        <row r="1796">
          <cell r="B1796">
            <v>19.971853767479999</v>
          </cell>
          <cell r="D1796">
            <v>5.649912809560008</v>
          </cell>
        </row>
        <row r="1797">
          <cell r="B1797">
            <v>19.970224711813</v>
          </cell>
          <cell r="D1797">
            <v>5.648130506907008</v>
          </cell>
        </row>
        <row r="1798">
          <cell r="B1798">
            <v>19.942093736364001</v>
          </cell>
          <cell r="D1798">
            <v>5.6448607185820077</v>
          </cell>
        </row>
        <row r="1799">
          <cell r="B1799">
            <v>19.935072640238001</v>
          </cell>
          <cell r="D1799">
            <v>5.6421370117090079</v>
          </cell>
        </row>
        <row r="1800">
          <cell r="B1800">
            <v>19.934493266421001</v>
          </cell>
          <cell r="D1800">
            <v>5.6401704484440076</v>
          </cell>
        </row>
        <row r="1801">
          <cell r="B1801">
            <v>19.93311727927</v>
          </cell>
          <cell r="D1801">
            <v>5.6366962983490074</v>
          </cell>
        </row>
        <row r="1802">
          <cell r="B1802">
            <v>19.920659963334</v>
          </cell>
          <cell r="D1802">
            <v>5.6314599467590076</v>
          </cell>
        </row>
        <row r="1803">
          <cell r="B1803">
            <v>19.917634035073</v>
          </cell>
          <cell r="D1803">
            <v>5.6264715094470077</v>
          </cell>
        </row>
        <row r="1804">
          <cell r="B1804">
            <v>19.916738057078</v>
          </cell>
          <cell r="D1804">
            <v>5.6206890764050073</v>
          </cell>
        </row>
        <row r="1805">
          <cell r="B1805">
            <v>19.881103194047</v>
          </cell>
          <cell r="D1805">
            <v>5.6199888860770075</v>
          </cell>
        </row>
        <row r="1806">
          <cell r="B1806">
            <v>19.85857238721</v>
          </cell>
          <cell r="D1806">
            <v>5.6178916652870079</v>
          </cell>
        </row>
        <row r="1807">
          <cell r="B1807">
            <v>19.852981307263999</v>
          </cell>
          <cell r="D1807">
            <v>5.6137541769860082</v>
          </cell>
        </row>
        <row r="1808">
          <cell r="B1808">
            <v>19.8427041783</v>
          </cell>
          <cell r="D1808">
            <v>5.6113755399870078</v>
          </cell>
        </row>
        <row r="1809">
          <cell r="B1809">
            <v>19.825763705608001</v>
          </cell>
          <cell r="D1809">
            <v>5.6067120713920078</v>
          </cell>
        </row>
        <row r="1810">
          <cell r="B1810">
            <v>19.825696300815999</v>
          </cell>
          <cell r="D1810">
            <v>5.6022697155320076</v>
          </cell>
        </row>
        <row r="1811">
          <cell r="B1811">
            <v>19.819892371005</v>
          </cell>
          <cell r="D1811">
            <v>5.5968993562230072</v>
          </cell>
        </row>
        <row r="1812">
          <cell r="B1812">
            <v>19.812567495402</v>
          </cell>
          <cell r="D1812">
            <v>5.5924502999770072</v>
          </cell>
        </row>
        <row r="1813">
          <cell r="B1813">
            <v>19.810323780013999</v>
          </cell>
          <cell r="D1813">
            <v>5.5895858850000071</v>
          </cell>
        </row>
        <row r="1814">
          <cell r="B1814">
            <v>19.808837585837001</v>
          </cell>
          <cell r="D1814">
            <v>5.5872575008960075</v>
          </cell>
        </row>
        <row r="1815">
          <cell r="B1815">
            <v>19.780797189815001</v>
          </cell>
          <cell r="D1815">
            <v>5.5866176140410078</v>
          </cell>
        </row>
        <row r="1816">
          <cell r="B1816">
            <v>19.733384823712001</v>
          </cell>
          <cell r="D1816">
            <v>5.5822389118470079</v>
          </cell>
        </row>
        <row r="1817">
          <cell r="B1817">
            <v>19.729283691424001</v>
          </cell>
          <cell r="D1817">
            <v>5.578064571424008</v>
          </cell>
        </row>
        <row r="1818">
          <cell r="B1818">
            <v>19.723817699279</v>
          </cell>
          <cell r="D1818">
            <v>5.5757596386700081</v>
          </cell>
        </row>
        <row r="1819">
          <cell r="B1819">
            <v>19.719946403335001</v>
          </cell>
          <cell r="D1819">
            <v>5.5706773959560083</v>
          </cell>
        </row>
        <row r="1820">
          <cell r="B1820">
            <v>19.709881217835001</v>
          </cell>
          <cell r="D1820">
            <v>5.5695584315090079</v>
          </cell>
        </row>
        <row r="1821">
          <cell r="B1821">
            <v>19.709322663567999</v>
          </cell>
          <cell r="D1821">
            <v>5.5677761288560079</v>
          </cell>
        </row>
        <row r="1822">
          <cell r="B1822">
            <v>19.694394894508999</v>
          </cell>
          <cell r="D1822">
            <v>5.5643354806900076</v>
          </cell>
        </row>
        <row r="1823">
          <cell r="B1823">
            <v>19.691681332415001</v>
          </cell>
          <cell r="D1823">
            <v>5.5618462873240073</v>
          </cell>
        </row>
        <row r="1824">
          <cell r="B1824">
            <v>19.690446536372001</v>
          </cell>
          <cell r="D1824">
            <v>5.5577892036540071</v>
          </cell>
        </row>
        <row r="1825">
          <cell r="B1825">
            <v>19.687372379614999</v>
          </cell>
          <cell r="D1825">
            <v>5.555705383635007</v>
          </cell>
        </row>
        <row r="1826">
          <cell r="B1826">
            <v>19.649384520100998</v>
          </cell>
          <cell r="D1826">
            <v>5.5541575944890074</v>
          </cell>
        </row>
        <row r="1827">
          <cell r="B1827">
            <v>19.642555518485</v>
          </cell>
          <cell r="D1827">
            <v>5.5493735189480073</v>
          </cell>
        </row>
        <row r="1828">
          <cell r="B1828">
            <v>19.639358812986998</v>
          </cell>
          <cell r="D1828">
            <v>5.5424855222300078</v>
          </cell>
        </row>
        <row r="1829">
          <cell r="B1829">
            <v>19.627227812373999</v>
          </cell>
          <cell r="D1829">
            <v>5.5359526459660078</v>
          </cell>
        </row>
        <row r="1830">
          <cell r="B1830">
            <v>19.626301227898999</v>
          </cell>
          <cell r="D1830">
            <v>5.5336510634050073</v>
          </cell>
        </row>
        <row r="1831">
          <cell r="B1831">
            <v>19.608238414231</v>
          </cell>
          <cell r="D1831">
            <v>5.5326426553250077</v>
          </cell>
        </row>
        <row r="1832">
          <cell r="B1832">
            <v>19.606626861149</v>
          </cell>
          <cell r="D1832">
            <v>5.5307196445680074</v>
          </cell>
        </row>
        <row r="1833">
          <cell r="B1833">
            <v>19.602497068091001</v>
          </cell>
          <cell r="D1833">
            <v>5.5288770384420074</v>
          </cell>
        </row>
        <row r="1834">
          <cell r="B1834">
            <v>19.595947496217001</v>
          </cell>
          <cell r="D1834">
            <v>5.5260997284810074</v>
          </cell>
        </row>
        <row r="1835">
          <cell r="B1835">
            <v>19.580121186888</v>
          </cell>
          <cell r="D1835">
            <v>5.5236708385880071</v>
          </cell>
        </row>
        <row r="1836">
          <cell r="B1836">
            <v>19.522205569983001</v>
          </cell>
          <cell r="D1836">
            <v>5.5206456143490072</v>
          </cell>
        </row>
        <row r="1837">
          <cell r="B1837">
            <v>19.521852100322999</v>
          </cell>
          <cell r="D1837">
            <v>5.5172317677270071</v>
          </cell>
        </row>
        <row r="1838">
          <cell r="B1838">
            <v>19.521383003781001</v>
          </cell>
          <cell r="D1838">
            <v>5.5148933330440073</v>
          </cell>
        </row>
        <row r="1839">
          <cell r="B1839">
            <v>19.511596167406001</v>
          </cell>
          <cell r="D1839">
            <v>5.5102600161860069</v>
          </cell>
        </row>
        <row r="1840">
          <cell r="B1840">
            <v>19.510821794380998</v>
          </cell>
          <cell r="D1840">
            <v>5.5076703170310068</v>
          </cell>
        </row>
        <row r="1841">
          <cell r="B1841">
            <v>19.491517401443001</v>
          </cell>
          <cell r="D1841">
            <v>5.5035127275730069</v>
          </cell>
        </row>
        <row r="1842">
          <cell r="B1842">
            <v>19.491096311427</v>
          </cell>
          <cell r="D1842">
            <v>5.500778970121007</v>
          </cell>
        </row>
        <row r="1843">
          <cell r="B1843">
            <v>19.459185461092002</v>
          </cell>
          <cell r="D1843">
            <v>5.4975627848830069</v>
          </cell>
        </row>
        <row r="1844">
          <cell r="B1844">
            <v>19.430783191934999</v>
          </cell>
          <cell r="D1844">
            <v>5.4959513420710069</v>
          </cell>
        </row>
        <row r="1845">
          <cell r="B1845">
            <v>19.426099865394999</v>
          </cell>
          <cell r="D1845">
            <v>5.4921957757670068</v>
          </cell>
        </row>
        <row r="1846">
          <cell r="B1846">
            <v>19.425781093811999</v>
          </cell>
          <cell r="D1846">
            <v>5.4878706766610064</v>
          </cell>
        </row>
        <row r="1847">
          <cell r="B1847">
            <v>19.422268711960999</v>
          </cell>
          <cell r="D1847">
            <v>5.4830363482250064</v>
          </cell>
        </row>
        <row r="1848">
          <cell r="B1848">
            <v>19.417767018607002</v>
          </cell>
          <cell r="D1848">
            <v>5.4814081544480064</v>
          </cell>
        </row>
        <row r="1849">
          <cell r="B1849">
            <v>19.391536205590999</v>
          </cell>
          <cell r="D1849">
            <v>5.4785906421720068</v>
          </cell>
        </row>
        <row r="1850">
          <cell r="B1850">
            <v>19.384903657157999</v>
          </cell>
          <cell r="D1850">
            <v>5.4741750878560067</v>
          </cell>
        </row>
        <row r="1851">
          <cell r="B1851">
            <v>19.376046737816999</v>
          </cell>
          <cell r="D1851">
            <v>5.4721482211180064</v>
          </cell>
        </row>
        <row r="1852">
          <cell r="B1852">
            <v>19.357719892624001</v>
          </cell>
          <cell r="D1852">
            <v>5.470198408818006</v>
          </cell>
        </row>
        <row r="1853">
          <cell r="B1853">
            <v>19.351411701629999</v>
          </cell>
          <cell r="D1853">
            <v>5.468158141308006</v>
          </cell>
        </row>
        <row r="1854">
          <cell r="B1854">
            <v>19.342661183598999</v>
          </cell>
          <cell r="D1854">
            <v>5.4656086444680057</v>
          </cell>
        </row>
        <row r="1855">
          <cell r="B1855">
            <v>19.339131562986001</v>
          </cell>
          <cell r="D1855">
            <v>5.4558595829660055</v>
          </cell>
        </row>
        <row r="1856">
          <cell r="B1856">
            <v>19.331353324967999</v>
          </cell>
          <cell r="D1856">
            <v>5.4526433977280053</v>
          </cell>
        </row>
        <row r="1857">
          <cell r="B1857">
            <v>19.331353324967999</v>
          </cell>
          <cell r="D1857">
            <v>5.4496985781200049</v>
          </cell>
        </row>
        <row r="1858">
          <cell r="B1858">
            <v>19.331353324967999</v>
          </cell>
          <cell r="D1858">
            <v>5.4471490812800045</v>
          </cell>
        </row>
        <row r="1859">
          <cell r="B1859">
            <v>19.331353324967999</v>
          </cell>
          <cell r="D1859">
            <v>5.4416949671480044</v>
          </cell>
        </row>
        <row r="1860">
          <cell r="B1860">
            <v>19.331353324967999</v>
          </cell>
          <cell r="D1860">
            <v>5.4396245479010048</v>
          </cell>
        </row>
        <row r="1861">
          <cell r="B1861">
            <v>19.331353324967999</v>
          </cell>
          <cell r="D1861">
            <v>5.4349610793060048</v>
          </cell>
        </row>
        <row r="1862">
          <cell r="B1862">
            <v>19.331353324967999</v>
          </cell>
          <cell r="D1862">
            <v>5.4331184731800048</v>
          </cell>
        </row>
        <row r="1863">
          <cell r="B1863">
            <v>19.331353324967999</v>
          </cell>
          <cell r="D1863">
            <v>5.4298285836970051</v>
          </cell>
        </row>
        <row r="1864">
          <cell r="B1864">
            <v>19.331353324967999</v>
          </cell>
          <cell r="D1864">
            <v>5.4274566470840053</v>
          </cell>
        </row>
        <row r="1865">
          <cell r="B1865">
            <v>19.316143397482001</v>
          </cell>
          <cell r="D1865">
            <v>5.4216675136560051</v>
          </cell>
        </row>
        <row r="1866">
          <cell r="B1866">
            <v>19.316039610143001</v>
          </cell>
          <cell r="D1866">
            <v>5.4167661813610053</v>
          </cell>
        </row>
        <row r="1867">
          <cell r="B1867">
            <v>19.314307639397999</v>
          </cell>
          <cell r="D1867">
            <v>5.4122568216420053</v>
          </cell>
        </row>
        <row r="1868">
          <cell r="B1868">
            <v>19.296664439929</v>
          </cell>
          <cell r="D1868">
            <v>5.4087458194240057</v>
          </cell>
        </row>
        <row r="1869">
          <cell r="B1869">
            <v>19.261330746995998</v>
          </cell>
          <cell r="D1869">
            <v>5.406065665059006</v>
          </cell>
        </row>
        <row r="1870">
          <cell r="B1870">
            <v>19.261329071013002</v>
          </cell>
          <cell r="D1870">
            <v>5.4034491643600058</v>
          </cell>
        </row>
        <row r="1871">
          <cell r="B1871">
            <v>19.254070387786999</v>
          </cell>
          <cell r="D1871">
            <v>5.3991609173760056</v>
          </cell>
        </row>
        <row r="1872">
          <cell r="B1872">
            <v>19.205227183348001</v>
          </cell>
          <cell r="D1872">
            <v>5.3951507364080058</v>
          </cell>
        </row>
        <row r="1873">
          <cell r="B1873">
            <v>19.195557028157001</v>
          </cell>
          <cell r="D1873">
            <v>5.3909495944410057</v>
          </cell>
        </row>
        <row r="1874">
          <cell r="B1874">
            <v>19.188278543707</v>
          </cell>
          <cell r="D1874">
            <v>5.3859243050070056</v>
          </cell>
        </row>
        <row r="1875">
          <cell r="B1875">
            <v>19.140918206534</v>
          </cell>
          <cell r="D1875">
            <v>5.3822323923690059</v>
          </cell>
        </row>
        <row r="1876">
          <cell r="B1876">
            <v>19.137775589726999</v>
          </cell>
          <cell r="D1876">
            <v>5.3770295427080059</v>
          </cell>
        </row>
        <row r="1877">
          <cell r="B1877">
            <v>19.123485155436001</v>
          </cell>
          <cell r="D1877">
            <v>5.3755186056850057</v>
          </cell>
        </row>
        <row r="1878">
          <cell r="B1878">
            <v>19.113294542266001</v>
          </cell>
          <cell r="D1878">
            <v>5.3738803613290056</v>
          </cell>
        </row>
        <row r="1879">
          <cell r="B1879">
            <v>19.105427083148999</v>
          </cell>
          <cell r="D1879">
            <v>5.3714849733650052</v>
          </cell>
        </row>
        <row r="1880">
          <cell r="B1880">
            <v>19.090903367656001</v>
          </cell>
          <cell r="D1880">
            <v>5.3694145541180056</v>
          </cell>
        </row>
        <row r="1881">
          <cell r="B1881">
            <v>19.082664705513</v>
          </cell>
          <cell r="D1881">
            <v>5.3653139179400053</v>
          </cell>
        </row>
        <row r="1882">
          <cell r="B1882">
            <v>19.069110006980001</v>
          </cell>
          <cell r="D1882">
            <v>5.361856518809005</v>
          </cell>
        </row>
        <row r="1883">
          <cell r="B1883">
            <v>19.060547959990998</v>
          </cell>
          <cell r="D1883">
            <v>5.3600507648060054</v>
          </cell>
        </row>
        <row r="1884">
          <cell r="B1884">
            <v>19.057552417745999</v>
          </cell>
          <cell r="D1884">
            <v>5.3579736451730051</v>
          </cell>
        </row>
        <row r="1885">
          <cell r="B1885">
            <v>19.052787574383999</v>
          </cell>
          <cell r="D1885">
            <v>5.3552164363700054</v>
          </cell>
        </row>
        <row r="1886">
          <cell r="B1886">
            <v>19.050885080137</v>
          </cell>
          <cell r="D1886">
            <v>5.3531125151940051</v>
          </cell>
        </row>
        <row r="1887">
          <cell r="B1887">
            <v>19.043683254278001</v>
          </cell>
          <cell r="D1887">
            <v>5.3508377341770048</v>
          </cell>
        </row>
        <row r="1888">
          <cell r="B1888">
            <v>19.027469628218999</v>
          </cell>
          <cell r="D1888">
            <v>5.3489549257360052</v>
          </cell>
        </row>
        <row r="1889">
          <cell r="B1889">
            <v>19.006478623216999</v>
          </cell>
          <cell r="D1889">
            <v>5.3441675000020048</v>
          </cell>
        </row>
        <row r="1890">
          <cell r="B1890">
            <v>18.965692492687001</v>
          </cell>
          <cell r="D1890">
            <v>5.342180835579005</v>
          </cell>
        </row>
        <row r="1891">
          <cell r="B1891">
            <v>18.947841441956999</v>
          </cell>
          <cell r="D1891">
            <v>5.3386564325890049</v>
          </cell>
        </row>
        <row r="1892">
          <cell r="B1892">
            <v>18.946963226762001</v>
          </cell>
          <cell r="D1892">
            <v>5.3367669237620046</v>
          </cell>
        </row>
        <row r="1893">
          <cell r="B1893">
            <v>18.946753977876</v>
          </cell>
          <cell r="D1893">
            <v>5.3294132502230047</v>
          </cell>
        </row>
        <row r="1894">
          <cell r="B1894">
            <v>18.934663373123001</v>
          </cell>
          <cell r="D1894">
            <v>5.3243243071230051</v>
          </cell>
        </row>
        <row r="1895">
          <cell r="B1895">
            <v>18.916911121706001</v>
          </cell>
          <cell r="D1895">
            <v>5.3214665925310047</v>
          </cell>
        </row>
        <row r="1896">
          <cell r="B1896">
            <v>18.862351215059</v>
          </cell>
          <cell r="D1896">
            <v>5.3168768281810044</v>
          </cell>
        </row>
        <row r="1897">
          <cell r="B1897">
            <v>18.861193089175</v>
          </cell>
          <cell r="D1897">
            <v>5.3125718302320042</v>
          </cell>
        </row>
        <row r="1898">
          <cell r="B1898">
            <v>18.851999487537</v>
          </cell>
          <cell r="D1898">
            <v>5.3109536870340044</v>
          </cell>
        </row>
        <row r="1899">
          <cell r="B1899">
            <v>18.826748304005001</v>
          </cell>
          <cell r="D1899">
            <v>5.3069535566440047</v>
          </cell>
        </row>
        <row r="1900">
          <cell r="B1900">
            <v>18.817810825974</v>
          </cell>
          <cell r="D1900">
            <v>5.3043538069100045</v>
          </cell>
        </row>
        <row r="1901">
          <cell r="B1901">
            <v>18.800884344888001</v>
          </cell>
          <cell r="D1901">
            <v>5.3017071544750047</v>
          </cell>
        </row>
        <row r="1902">
          <cell r="B1902">
            <v>18.799373058345999</v>
          </cell>
          <cell r="D1902">
            <v>5.2996769375440049</v>
          </cell>
        </row>
        <row r="1903">
          <cell r="B1903">
            <v>18.789748523429001</v>
          </cell>
          <cell r="D1903">
            <v>5.297971689329005</v>
          </cell>
        </row>
        <row r="1904">
          <cell r="B1904">
            <v>18.770440296534002</v>
          </cell>
          <cell r="D1904">
            <v>5.2962195384130046</v>
          </cell>
        </row>
        <row r="1905">
          <cell r="B1905">
            <v>18.768666779465001</v>
          </cell>
          <cell r="D1905">
            <v>5.294705251197005</v>
          </cell>
        </row>
        <row r="1906">
          <cell r="B1906">
            <v>18.765435810707</v>
          </cell>
          <cell r="D1906">
            <v>5.2927822404400047</v>
          </cell>
        </row>
        <row r="1907">
          <cell r="B1907">
            <v>18.754166499690999</v>
          </cell>
          <cell r="D1907">
            <v>5.2909396343140047</v>
          </cell>
        </row>
        <row r="1908">
          <cell r="B1908">
            <v>18.751833531079999</v>
          </cell>
          <cell r="D1908">
            <v>5.2856865317590049</v>
          </cell>
        </row>
        <row r="1909">
          <cell r="B1909">
            <v>18.733913918738001</v>
          </cell>
          <cell r="D1909">
            <v>5.2824133932410051</v>
          </cell>
        </row>
        <row r="1910">
          <cell r="B1910">
            <v>18.705165778959</v>
          </cell>
          <cell r="D1910">
            <v>5.2793111145640053</v>
          </cell>
        </row>
        <row r="1911">
          <cell r="B1911">
            <v>18.700873345840002</v>
          </cell>
          <cell r="D1911">
            <v>5.2753947389980054</v>
          </cell>
        </row>
        <row r="1912">
          <cell r="B1912">
            <v>18.694846750415</v>
          </cell>
          <cell r="D1912">
            <v>5.272322612057005</v>
          </cell>
        </row>
        <row r="1913">
          <cell r="B1913">
            <v>18.693005654892001</v>
          </cell>
          <cell r="D1913">
            <v>5.2705805117200049</v>
          </cell>
        </row>
        <row r="1914">
          <cell r="B1914">
            <v>18.689336634839002</v>
          </cell>
          <cell r="D1914">
            <v>5.265712681355005</v>
          </cell>
        </row>
        <row r="1915">
          <cell r="B1915">
            <v>18.683468899236001</v>
          </cell>
          <cell r="D1915">
            <v>5.2627511107820046</v>
          </cell>
        </row>
        <row r="1916">
          <cell r="B1916">
            <v>18.680117876372002</v>
          </cell>
          <cell r="D1916">
            <v>5.2604662791860051</v>
          </cell>
        </row>
        <row r="1917">
          <cell r="B1917">
            <v>18.674770147697</v>
          </cell>
          <cell r="D1917">
            <v>5.2579670352410055</v>
          </cell>
        </row>
        <row r="1918">
          <cell r="B1918">
            <v>18.662500374598</v>
          </cell>
          <cell r="D1918">
            <v>5.2554811920680056</v>
          </cell>
        </row>
        <row r="1919">
          <cell r="B1919">
            <v>18.650142090743</v>
          </cell>
          <cell r="D1919">
            <v>5.2541143133420052</v>
          </cell>
        </row>
        <row r="1920">
          <cell r="B1920">
            <v>18.639996848325001</v>
          </cell>
          <cell r="D1920">
            <v>5.2498662686740047</v>
          </cell>
        </row>
        <row r="1921">
          <cell r="B1921">
            <v>18.634798440320999</v>
          </cell>
          <cell r="D1921">
            <v>5.2463887683860051</v>
          </cell>
        </row>
        <row r="1922">
          <cell r="B1922">
            <v>18.634166198031998</v>
          </cell>
          <cell r="D1922">
            <v>5.2433199916380051</v>
          </cell>
        </row>
        <row r="1923">
          <cell r="B1923">
            <v>18.620025783542001</v>
          </cell>
          <cell r="D1923">
            <v>5.239641479772005</v>
          </cell>
        </row>
        <row r="1924">
          <cell r="B1924">
            <v>18.618653250512001</v>
          </cell>
          <cell r="D1924">
            <v>5.2367067107430048</v>
          </cell>
        </row>
        <row r="1925">
          <cell r="B1925">
            <v>18.611718952802001</v>
          </cell>
          <cell r="D1925">
            <v>5.2306127097560049</v>
          </cell>
        </row>
        <row r="1926">
          <cell r="B1926">
            <v>18.607831378808001</v>
          </cell>
          <cell r="D1926">
            <v>5.2270615052230047</v>
          </cell>
        </row>
        <row r="1927">
          <cell r="B1927">
            <v>18.592536413161</v>
          </cell>
          <cell r="D1927">
            <v>5.2241401369650049</v>
          </cell>
        </row>
        <row r="1928">
          <cell r="B1928">
            <v>18.580114922210001</v>
          </cell>
          <cell r="D1928">
            <v>5.2196240768600051</v>
          </cell>
        </row>
        <row r="1929">
          <cell r="B1929">
            <v>18.567148251317001</v>
          </cell>
          <cell r="D1929">
            <v>5.2134999241360047</v>
          </cell>
        </row>
        <row r="1930">
          <cell r="B1930">
            <v>18.566762791912002</v>
          </cell>
          <cell r="D1930">
            <v>5.2097175562890046</v>
          </cell>
        </row>
        <row r="1931">
          <cell r="B1931">
            <v>18.549152285845</v>
          </cell>
          <cell r="D1931">
            <v>5.2081764675290048</v>
          </cell>
        </row>
        <row r="1932">
          <cell r="B1932">
            <v>18.541556299263998</v>
          </cell>
          <cell r="D1932">
            <v>5.2037508626340045</v>
          </cell>
        </row>
        <row r="1933">
          <cell r="B1933">
            <v>18.518462530657001</v>
          </cell>
          <cell r="D1933">
            <v>5.2012181167590041</v>
          </cell>
        </row>
        <row r="1934">
          <cell r="B1934">
            <v>18.495659499413001</v>
          </cell>
          <cell r="D1934">
            <v>5.1986049662530043</v>
          </cell>
        </row>
        <row r="1935">
          <cell r="B1935">
            <v>18.469383434849998</v>
          </cell>
          <cell r="D1935">
            <v>5.195087263649004</v>
          </cell>
        </row>
        <row r="1936">
          <cell r="B1936">
            <v>18.452655446561</v>
          </cell>
          <cell r="D1936">
            <v>5.1927957316670037</v>
          </cell>
        </row>
        <row r="1937">
          <cell r="B1937">
            <v>18.452655446561</v>
          </cell>
          <cell r="D1937">
            <v>5.1892914298350039</v>
          </cell>
        </row>
        <row r="1938">
          <cell r="B1938">
            <v>18.452655446561</v>
          </cell>
          <cell r="D1938">
            <v>5.1871774580800043</v>
          </cell>
        </row>
        <row r="1939">
          <cell r="B1939">
            <v>18.452655446561</v>
          </cell>
          <cell r="D1939">
            <v>5.1838875685970045</v>
          </cell>
        </row>
        <row r="1940">
          <cell r="B1940">
            <v>18.452655446561</v>
          </cell>
          <cell r="D1940">
            <v>5.1781855401860044</v>
          </cell>
        </row>
        <row r="1941">
          <cell r="B1941">
            <v>18.452655446561</v>
          </cell>
          <cell r="D1941">
            <v>5.1751536155610047</v>
          </cell>
        </row>
        <row r="1942">
          <cell r="B1942">
            <v>18.452655446561</v>
          </cell>
          <cell r="D1942">
            <v>5.1738570908870045</v>
          </cell>
        </row>
        <row r="1943">
          <cell r="B1943">
            <v>18.452655446561</v>
          </cell>
          <cell r="D1943">
            <v>5.1716526639220044</v>
          </cell>
        </row>
        <row r="1944">
          <cell r="B1944">
            <v>18.452655446561</v>
          </cell>
          <cell r="D1944">
            <v>5.1693912836770046</v>
          </cell>
        </row>
        <row r="1945">
          <cell r="B1945">
            <v>18.440430824290001</v>
          </cell>
          <cell r="D1945">
            <v>5.1675051250430046</v>
          </cell>
        </row>
        <row r="1946">
          <cell r="B1946">
            <v>18.431738858932</v>
          </cell>
          <cell r="D1946">
            <v>5.1651063868860048</v>
          </cell>
        </row>
        <row r="1947">
          <cell r="B1947">
            <v>18.409574298481001</v>
          </cell>
          <cell r="D1947">
            <v>5.1620175089810045</v>
          </cell>
        </row>
        <row r="1948">
          <cell r="B1948">
            <v>18.400021691515001</v>
          </cell>
          <cell r="D1948">
            <v>5.1584495534830044</v>
          </cell>
        </row>
        <row r="1949">
          <cell r="B1949">
            <v>18.383834229207</v>
          </cell>
          <cell r="D1949">
            <v>5.1504425923180044</v>
          </cell>
        </row>
        <row r="1950">
          <cell r="B1950">
            <v>18.380772527240001</v>
          </cell>
          <cell r="D1950">
            <v>5.145886329898004</v>
          </cell>
        </row>
        <row r="1951">
          <cell r="B1951">
            <v>18.378960789404001</v>
          </cell>
          <cell r="D1951">
            <v>5.1441341789820036</v>
          </cell>
        </row>
        <row r="1952">
          <cell r="B1952">
            <v>18.352934256343001</v>
          </cell>
          <cell r="D1952">
            <v>5.141514328090004</v>
          </cell>
        </row>
        <row r="1953">
          <cell r="B1953">
            <v>18.351540821307001</v>
          </cell>
          <cell r="D1953">
            <v>5.139705223894004</v>
          </cell>
        </row>
        <row r="1954">
          <cell r="B1954">
            <v>18.348240334692999</v>
          </cell>
          <cell r="D1954">
            <v>5.1321136866560035</v>
          </cell>
        </row>
        <row r="1955">
          <cell r="B1955">
            <v>18.341389889772</v>
          </cell>
          <cell r="D1955">
            <v>5.1301303724260032</v>
          </cell>
        </row>
        <row r="1956">
          <cell r="B1956">
            <v>18.318280540225</v>
          </cell>
          <cell r="D1956">
            <v>5.1263212030350029</v>
          </cell>
        </row>
        <row r="1957">
          <cell r="B1957">
            <v>18.300189579143002</v>
          </cell>
          <cell r="D1957">
            <v>5.1224115278550029</v>
          </cell>
        </row>
        <row r="1958">
          <cell r="B1958">
            <v>18.299168905376</v>
          </cell>
          <cell r="D1958">
            <v>5.1209307425680031</v>
          </cell>
        </row>
        <row r="1959">
          <cell r="B1959">
            <v>18.287818137723999</v>
          </cell>
          <cell r="D1959">
            <v>5.1165553905670027</v>
          </cell>
        </row>
        <row r="1960">
          <cell r="B1960">
            <v>18.281978678925999</v>
          </cell>
          <cell r="D1960">
            <v>5.1134531118900028</v>
          </cell>
        </row>
        <row r="1961">
          <cell r="B1961">
            <v>18.276913524503001</v>
          </cell>
          <cell r="D1961">
            <v>5.111962276025003</v>
          </cell>
        </row>
        <row r="1962">
          <cell r="B1962">
            <v>18.275051507171</v>
          </cell>
          <cell r="D1962">
            <v>5.1097645494460027</v>
          </cell>
        </row>
        <row r="1963">
          <cell r="B1963">
            <v>18.274689783124</v>
          </cell>
          <cell r="D1963">
            <v>5.1070743445020028</v>
          </cell>
        </row>
        <row r="1964">
          <cell r="B1964">
            <v>18.266644775454001</v>
          </cell>
          <cell r="D1964">
            <v>5.103630346143003</v>
          </cell>
        </row>
        <row r="1965">
          <cell r="B1965">
            <v>18.248235776017999</v>
          </cell>
          <cell r="D1965">
            <v>5.101315362810003</v>
          </cell>
        </row>
        <row r="1966">
          <cell r="B1966">
            <v>18.234288243851999</v>
          </cell>
          <cell r="D1966">
            <v>5.0996570172970026</v>
          </cell>
        </row>
        <row r="1967">
          <cell r="B1967">
            <v>18.223789563962001</v>
          </cell>
          <cell r="D1967">
            <v>5.0945278718810023</v>
          </cell>
        </row>
        <row r="1968">
          <cell r="B1968">
            <v>18.210177154248999</v>
          </cell>
          <cell r="D1968">
            <v>5.0925948105450027</v>
          </cell>
        </row>
        <row r="1969">
          <cell r="B1969">
            <v>18.200523886365001</v>
          </cell>
          <cell r="D1969">
            <v>5.0913753403090025</v>
          </cell>
        </row>
        <row r="1970">
          <cell r="B1970">
            <v>18.197306252552</v>
          </cell>
          <cell r="D1970">
            <v>5.0894690805170022</v>
          </cell>
        </row>
        <row r="1971">
          <cell r="B1971">
            <v>18.194097301343</v>
          </cell>
          <cell r="D1971">
            <v>5.0873919608840019</v>
          </cell>
        </row>
        <row r="1972">
          <cell r="B1972">
            <v>18.182290865163999</v>
          </cell>
          <cell r="D1972">
            <v>5.0859346269480019</v>
          </cell>
        </row>
        <row r="1973">
          <cell r="B1973">
            <v>18.176540566815</v>
          </cell>
          <cell r="D1973">
            <v>5.0828256478850022</v>
          </cell>
        </row>
        <row r="1974">
          <cell r="B1974">
            <v>18.169211492294998</v>
          </cell>
          <cell r="D1974">
            <v>5.0782526345000019</v>
          </cell>
        </row>
        <row r="1975">
          <cell r="B1975">
            <v>18.153895577347001</v>
          </cell>
          <cell r="D1975">
            <v>5.0713579373960016</v>
          </cell>
        </row>
        <row r="1976">
          <cell r="B1976">
            <v>18.112883464759999</v>
          </cell>
          <cell r="D1976">
            <v>5.0673779081640014</v>
          </cell>
        </row>
        <row r="1977">
          <cell r="B1977">
            <v>18.100509589082002</v>
          </cell>
          <cell r="D1977">
            <v>5.0648686136400016</v>
          </cell>
        </row>
        <row r="1978">
          <cell r="B1978">
            <v>18.094316831168999</v>
          </cell>
          <cell r="D1978">
            <v>5.0624765758690016</v>
          </cell>
        </row>
        <row r="1979">
          <cell r="B1979">
            <v>18.094316831168999</v>
          </cell>
          <cell r="D1979">
            <v>5.0603760048860016</v>
          </cell>
        </row>
        <row r="1980">
          <cell r="B1980">
            <v>18.087083701853</v>
          </cell>
          <cell r="D1980">
            <v>5.0561112092530012</v>
          </cell>
        </row>
        <row r="1981">
          <cell r="B1981">
            <v>18.083697801631999</v>
          </cell>
          <cell r="D1981">
            <v>5.0546304239660014</v>
          </cell>
        </row>
        <row r="1982">
          <cell r="B1982">
            <v>18.076744515502</v>
          </cell>
          <cell r="D1982">
            <v>5.0509653128720018</v>
          </cell>
        </row>
        <row r="1983">
          <cell r="B1983">
            <v>18.069507251903001</v>
          </cell>
          <cell r="D1983">
            <v>5.0483722635240014</v>
          </cell>
        </row>
        <row r="1984">
          <cell r="B1984">
            <v>18.061680410373</v>
          </cell>
          <cell r="D1984">
            <v>5.0461711867520016</v>
          </cell>
        </row>
        <row r="1985">
          <cell r="B1985">
            <v>18.061460856574001</v>
          </cell>
          <cell r="D1985">
            <v>5.0447607555180012</v>
          </cell>
        </row>
        <row r="1986">
          <cell r="B1986">
            <v>18.033138658630001</v>
          </cell>
          <cell r="D1986">
            <v>5.0427506397440016</v>
          </cell>
        </row>
        <row r="1987">
          <cell r="B1987">
            <v>18.031828604655001</v>
          </cell>
          <cell r="D1987">
            <v>5.0402446954130014</v>
          </cell>
        </row>
        <row r="1988">
          <cell r="B1988">
            <v>18.018662949654999</v>
          </cell>
          <cell r="D1988">
            <v>5.0378325564850011</v>
          </cell>
        </row>
        <row r="1989">
          <cell r="B1989">
            <v>18.018662949654999</v>
          </cell>
          <cell r="D1989">
            <v>5.0363785727420014</v>
          </cell>
        </row>
        <row r="1990">
          <cell r="B1990">
            <v>18.008289047310001</v>
          </cell>
          <cell r="D1990">
            <v>5.0345527175810014</v>
          </cell>
        </row>
        <row r="1991">
          <cell r="B1991">
            <v>18.000190913215999</v>
          </cell>
          <cell r="D1991">
            <v>5.0309110578380016</v>
          </cell>
        </row>
        <row r="1992">
          <cell r="B1992">
            <v>17.974095933699999</v>
          </cell>
          <cell r="D1992">
            <v>5.0287568837670014</v>
          </cell>
        </row>
        <row r="1993">
          <cell r="B1993">
            <v>17.960409125691999</v>
          </cell>
          <cell r="D1993">
            <v>5.0267802699230018</v>
          </cell>
        </row>
        <row r="1994">
          <cell r="B1994">
            <v>17.941349743130999</v>
          </cell>
          <cell r="D1994">
            <v>5.0245691425720018</v>
          </cell>
        </row>
        <row r="1995">
          <cell r="B1995">
            <v>17.941040804928999</v>
          </cell>
          <cell r="D1995">
            <v>5.0202574442380019</v>
          </cell>
        </row>
        <row r="1996">
          <cell r="B1996">
            <v>17.923909563626999</v>
          </cell>
          <cell r="D1996">
            <v>5.0173762782960019</v>
          </cell>
        </row>
        <row r="1997">
          <cell r="B1997">
            <v>17.919639057575001</v>
          </cell>
          <cell r="D1997">
            <v>5.0153427111720017</v>
          </cell>
        </row>
        <row r="1998">
          <cell r="B1998">
            <v>17.915169015924</v>
          </cell>
          <cell r="D1998">
            <v>5.0108802541550013</v>
          </cell>
        </row>
        <row r="1999">
          <cell r="B1999">
            <v>17.913617721828999</v>
          </cell>
          <cell r="D1999">
            <v>5.0052552801820012</v>
          </cell>
        </row>
        <row r="2000">
          <cell r="B2000">
            <v>17.897789365501001</v>
          </cell>
          <cell r="D2000">
            <v>5.0038280979830008</v>
          </cell>
        </row>
        <row r="2001">
          <cell r="B2001">
            <v>17.874206605935999</v>
          </cell>
          <cell r="D2001">
            <v>5.000049080329001</v>
          </cell>
        </row>
        <row r="2002">
          <cell r="B2002">
            <v>17.873068037060001</v>
          </cell>
          <cell r="D2002">
            <v>4.9978245522060014</v>
          </cell>
        </row>
        <row r="2003">
          <cell r="B2003">
            <v>17.851095340200999</v>
          </cell>
          <cell r="D2003">
            <v>4.9939148770260013</v>
          </cell>
        </row>
        <row r="2004">
          <cell r="B2004">
            <v>17.822626547064001</v>
          </cell>
          <cell r="D2004">
            <v>4.9924240411610015</v>
          </cell>
        </row>
        <row r="2005">
          <cell r="B2005">
            <v>17.822097915869001</v>
          </cell>
          <cell r="D2005">
            <v>4.9900554547410012</v>
          </cell>
        </row>
        <row r="2006">
          <cell r="B2006">
            <v>17.802451061338001</v>
          </cell>
          <cell r="D2006">
            <v>4.9890101945390013</v>
          </cell>
        </row>
        <row r="2007">
          <cell r="B2007">
            <v>17.772102357605998</v>
          </cell>
          <cell r="D2007">
            <v>4.9859447679840017</v>
          </cell>
        </row>
        <row r="2008">
          <cell r="B2008">
            <v>17.771864863114999</v>
          </cell>
          <cell r="D2008">
            <v>4.9841423641740015</v>
          </cell>
        </row>
        <row r="2009">
          <cell r="B2009">
            <v>17.769813526983</v>
          </cell>
          <cell r="D2009">
            <v>4.9789562654780015</v>
          </cell>
        </row>
        <row r="2010">
          <cell r="B2010">
            <v>17.740446089462001</v>
          </cell>
          <cell r="D2010">
            <v>4.9755089169260014</v>
          </cell>
        </row>
        <row r="2011">
          <cell r="B2011">
            <v>17.732284348811</v>
          </cell>
          <cell r="D2011">
            <v>4.9731972837860017</v>
          </cell>
        </row>
        <row r="2012">
          <cell r="B2012">
            <v>17.726071252851</v>
          </cell>
          <cell r="D2012">
            <v>4.9707784444720016</v>
          </cell>
        </row>
        <row r="2013">
          <cell r="B2013">
            <v>17.710014454073999</v>
          </cell>
          <cell r="D2013">
            <v>4.9685405155770015</v>
          </cell>
        </row>
        <row r="2014">
          <cell r="B2014">
            <v>17.689703523552001</v>
          </cell>
          <cell r="D2014">
            <v>4.9649625095000012</v>
          </cell>
        </row>
        <row r="2015">
          <cell r="B2015">
            <v>17.683451226399001</v>
          </cell>
          <cell r="D2015">
            <v>4.9621215458730008</v>
          </cell>
        </row>
        <row r="2016">
          <cell r="B2016">
            <v>17.666495304394001</v>
          </cell>
          <cell r="D2016">
            <v>4.9602588385890005</v>
          </cell>
        </row>
        <row r="2017">
          <cell r="B2017">
            <v>17.645863951239001</v>
          </cell>
          <cell r="D2017">
            <v>4.9575887348030001</v>
          </cell>
        </row>
        <row r="2018">
          <cell r="B2018">
            <v>17.645337649744</v>
          </cell>
          <cell r="D2018">
            <v>4.9531028264349999</v>
          </cell>
        </row>
        <row r="2019">
          <cell r="B2019">
            <v>17.622512425644999</v>
          </cell>
          <cell r="D2019">
            <v>4.9523423326340001</v>
          </cell>
        </row>
        <row r="2020">
          <cell r="B2020">
            <v>17.610433944322001</v>
          </cell>
          <cell r="D2020">
            <v>4.9499904971789999</v>
          </cell>
        </row>
        <row r="2021">
          <cell r="B2021">
            <v>17.606761611945</v>
          </cell>
          <cell r="D2021">
            <v>4.9463287362779997</v>
          </cell>
        </row>
        <row r="2022">
          <cell r="B2022">
            <v>17.599893671168999</v>
          </cell>
          <cell r="D2022">
            <v>4.9435614768959999</v>
          </cell>
        </row>
        <row r="2023">
          <cell r="B2023">
            <v>17.594004924242999</v>
          </cell>
          <cell r="D2023">
            <v>4.9420002869779998</v>
          </cell>
        </row>
        <row r="2024">
          <cell r="B2024">
            <v>17.583759288755999</v>
          </cell>
          <cell r="D2024">
            <v>4.9373535693479997</v>
          </cell>
        </row>
        <row r="2025">
          <cell r="B2025">
            <v>17.579579263846998</v>
          </cell>
          <cell r="D2025">
            <v>4.9346868157549997</v>
          </cell>
        </row>
        <row r="2026">
          <cell r="B2026">
            <v>17.573957568152998</v>
          </cell>
          <cell r="D2026">
            <v>4.9326599490169993</v>
          </cell>
        </row>
        <row r="2027">
          <cell r="B2027">
            <v>17.573957568152998</v>
          </cell>
          <cell r="D2027">
            <v>4.9308709459779996</v>
          </cell>
        </row>
        <row r="2028">
          <cell r="B2028">
            <v>17.573957568152998</v>
          </cell>
          <cell r="D2028">
            <v>4.9247601940259997</v>
          </cell>
        </row>
        <row r="2029">
          <cell r="B2029">
            <v>17.573957568152998</v>
          </cell>
          <cell r="D2029">
            <v>4.9228137319189997</v>
          </cell>
        </row>
        <row r="2030">
          <cell r="B2030">
            <v>17.573957568152998</v>
          </cell>
          <cell r="D2030">
            <v>4.9204183439549993</v>
          </cell>
        </row>
        <row r="2031">
          <cell r="B2031">
            <v>17.573957568152998</v>
          </cell>
          <cell r="D2031">
            <v>4.9182876212349997</v>
          </cell>
        </row>
        <row r="2032">
          <cell r="B2032">
            <v>17.559971120307001</v>
          </cell>
          <cell r="D2032">
            <v>4.9161971008299998</v>
          </cell>
        </row>
        <row r="2033">
          <cell r="B2033">
            <v>17.555938784451001</v>
          </cell>
          <cell r="D2033">
            <v>4.9136509541829998</v>
          </cell>
        </row>
        <row r="2034">
          <cell r="B2034">
            <v>17.534572630801001</v>
          </cell>
          <cell r="D2034">
            <v>4.9087864740109994</v>
          </cell>
        </row>
        <row r="2035">
          <cell r="B2035">
            <v>17.532195418849</v>
          </cell>
          <cell r="D2035">
            <v>4.9056506934039996</v>
          </cell>
        </row>
        <row r="2036">
          <cell r="B2036">
            <v>17.525061305348999</v>
          </cell>
          <cell r="D2036">
            <v>4.9044580247119995</v>
          </cell>
        </row>
        <row r="2037">
          <cell r="B2037">
            <v>17.513893993848001</v>
          </cell>
          <cell r="D2037">
            <v>4.9028767336369992</v>
          </cell>
        </row>
        <row r="2038">
          <cell r="B2038">
            <v>17.511466858668001</v>
          </cell>
          <cell r="D2038">
            <v>4.9000089684669987</v>
          </cell>
        </row>
        <row r="2039">
          <cell r="B2039">
            <v>17.508054192616001</v>
          </cell>
          <cell r="D2039">
            <v>4.8965616199149986</v>
          </cell>
        </row>
        <row r="2040">
          <cell r="B2040">
            <v>17.505723264252001</v>
          </cell>
          <cell r="D2040">
            <v>4.8946419593509987</v>
          </cell>
        </row>
        <row r="2041">
          <cell r="B2041">
            <v>17.503288387533001</v>
          </cell>
          <cell r="D2041">
            <v>4.8924609837369983</v>
          </cell>
        </row>
        <row r="2042">
          <cell r="B2042">
            <v>17.496465133072</v>
          </cell>
          <cell r="D2042">
            <v>4.8895128139359985</v>
          </cell>
        </row>
        <row r="2043">
          <cell r="B2043">
            <v>17.480670667422999</v>
          </cell>
          <cell r="D2043">
            <v>4.8875127487409982</v>
          </cell>
        </row>
        <row r="2044">
          <cell r="B2044">
            <v>17.479303065134001</v>
          </cell>
          <cell r="D2044">
            <v>4.8858075005259982</v>
          </cell>
        </row>
        <row r="2045">
          <cell r="B2045">
            <v>17.469828732121002</v>
          </cell>
          <cell r="D2045">
            <v>4.8836399256829983</v>
          </cell>
        </row>
        <row r="2046">
          <cell r="B2046">
            <v>17.469251688315001</v>
          </cell>
          <cell r="D2046">
            <v>4.8793985814009986</v>
          </cell>
        </row>
        <row r="2047">
          <cell r="B2047">
            <v>17.453172811108999</v>
          </cell>
          <cell r="D2047">
            <v>4.8768457343679987</v>
          </cell>
        </row>
        <row r="2048">
          <cell r="B2048">
            <v>17.452383423023001</v>
          </cell>
          <cell r="D2048">
            <v>4.8748155174369989</v>
          </cell>
        </row>
        <row r="2049">
          <cell r="B2049">
            <v>17.405010081975998</v>
          </cell>
          <cell r="D2049">
            <v>4.8722727209829992</v>
          </cell>
        </row>
        <row r="2050">
          <cell r="B2050">
            <v>17.397329050983998</v>
          </cell>
          <cell r="D2050">
            <v>4.8705172198739994</v>
          </cell>
        </row>
        <row r="2051">
          <cell r="B2051">
            <v>17.382213101626999</v>
          </cell>
          <cell r="D2051">
            <v>4.8677968631939992</v>
          </cell>
        </row>
        <row r="2052">
          <cell r="B2052">
            <v>17.367840594564001</v>
          </cell>
          <cell r="D2052">
            <v>4.8658336501219992</v>
          </cell>
        </row>
        <row r="2053">
          <cell r="B2053">
            <v>17.366297169827</v>
          </cell>
          <cell r="D2053">
            <v>4.8632540015459993</v>
          </cell>
        </row>
        <row r="2054">
          <cell r="B2054">
            <v>17.364915535952999</v>
          </cell>
          <cell r="D2054">
            <v>4.859598941030999</v>
          </cell>
        </row>
        <row r="2055">
          <cell r="B2055">
            <v>17.356143439899999</v>
          </cell>
          <cell r="D2055">
            <v>4.8574481171529991</v>
          </cell>
        </row>
        <row r="2056">
          <cell r="B2056">
            <v>17.334845045432001</v>
          </cell>
          <cell r="D2056">
            <v>4.8539706168649994</v>
          </cell>
        </row>
        <row r="2057">
          <cell r="B2057">
            <v>17.329143350595999</v>
          </cell>
          <cell r="D2057">
            <v>4.8508214354859991</v>
          </cell>
        </row>
        <row r="2058">
          <cell r="B2058">
            <v>17.308341047153998</v>
          </cell>
          <cell r="D2058">
            <v>4.8471965267079993</v>
          </cell>
        </row>
        <row r="2059">
          <cell r="B2059">
            <v>17.306755728342999</v>
          </cell>
          <cell r="D2059">
            <v>4.8446436796749994</v>
          </cell>
        </row>
        <row r="2060">
          <cell r="B2060">
            <v>17.279005335493</v>
          </cell>
          <cell r="D2060">
            <v>4.8428446260579996</v>
          </cell>
        </row>
        <row r="2061">
          <cell r="B2061">
            <v>17.267844557008999</v>
          </cell>
          <cell r="D2061">
            <v>4.8413872921219996</v>
          </cell>
        </row>
        <row r="2062">
          <cell r="B2062">
            <v>17.263123020498</v>
          </cell>
          <cell r="D2062">
            <v>4.8369616872269994</v>
          </cell>
        </row>
        <row r="2063">
          <cell r="B2063">
            <v>17.262357096176999</v>
          </cell>
          <cell r="D2063">
            <v>4.8352798903629992</v>
          </cell>
        </row>
        <row r="2064">
          <cell r="B2064">
            <v>17.239826854059</v>
          </cell>
          <cell r="D2064">
            <v>4.8322848178599989</v>
          </cell>
        </row>
        <row r="2065">
          <cell r="B2065">
            <v>17.239264828307</v>
          </cell>
          <cell r="D2065">
            <v>4.8297185700559986</v>
          </cell>
        </row>
        <row r="2066">
          <cell r="B2066">
            <v>17.234039684079999</v>
          </cell>
          <cell r="D2066">
            <v>4.8242912574669985</v>
          </cell>
        </row>
        <row r="2067">
          <cell r="B2067">
            <v>17.219725771844001</v>
          </cell>
          <cell r="D2067">
            <v>4.8221973868689982</v>
          </cell>
        </row>
        <row r="2068">
          <cell r="B2068">
            <v>17.201148513838</v>
          </cell>
          <cell r="D2068">
            <v>4.8207836054419984</v>
          </cell>
        </row>
        <row r="2069">
          <cell r="B2069">
            <v>17.194876000596</v>
          </cell>
          <cell r="D2069">
            <v>4.8169241831569982</v>
          </cell>
        </row>
        <row r="2070">
          <cell r="B2070">
            <v>17.182783089965</v>
          </cell>
          <cell r="D2070">
            <v>4.815044724908998</v>
          </cell>
        </row>
        <row r="2071">
          <cell r="B2071">
            <v>17.171492630456999</v>
          </cell>
          <cell r="D2071">
            <v>4.8132624222559981</v>
          </cell>
        </row>
        <row r="2072">
          <cell r="B2072">
            <v>17.169184162303999</v>
          </cell>
          <cell r="D2072">
            <v>4.8111383999219983</v>
          </cell>
        </row>
        <row r="2073">
          <cell r="B2073">
            <v>17.16763052588</v>
          </cell>
          <cell r="D2073">
            <v>4.8086425061699982</v>
          </cell>
        </row>
        <row r="2074">
          <cell r="B2074">
            <v>17.153694725596999</v>
          </cell>
          <cell r="D2074">
            <v>4.8070645652879982</v>
          </cell>
        </row>
        <row r="2075">
          <cell r="B2075">
            <v>17.153694725596999</v>
          </cell>
          <cell r="D2075">
            <v>4.8057311884909986</v>
          </cell>
        </row>
        <row r="2076">
          <cell r="B2076">
            <v>17.146494197064001</v>
          </cell>
          <cell r="D2076">
            <v>4.8038014773479984</v>
          </cell>
        </row>
        <row r="2077">
          <cell r="B2077">
            <v>17.100871087192999</v>
          </cell>
          <cell r="D2077">
            <v>4.8024681005509988</v>
          </cell>
        </row>
        <row r="2078">
          <cell r="B2078">
            <v>17.088733616879999</v>
          </cell>
          <cell r="D2078">
            <v>4.8012486303149986</v>
          </cell>
        </row>
        <row r="2079">
          <cell r="B2079">
            <v>17.087255399699998</v>
          </cell>
          <cell r="D2079">
            <v>4.7986656315459983</v>
          </cell>
        </row>
        <row r="2080">
          <cell r="B2080">
            <v>17.086137692312001</v>
          </cell>
          <cell r="D2080">
            <v>4.7973925582229979</v>
          </cell>
        </row>
        <row r="2081">
          <cell r="B2081">
            <v>17.064340970955001</v>
          </cell>
          <cell r="D2081">
            <v>4.7944812405439983</v>
          </cell>
        </row>
        <row r="2082">
          <cell r="B2082">
            <v>17.060354193403999</v>
          </cell>
          <cell r="D2082">
            <v>4.7918446386879987</v>
          </cell>
        </row>
        <row r="2083">
          <cell r="B2083">
            <v>17.059106302116</v>
          </cell>
          <cell r="D2083">
            <v>4.787817706754999</v>
          </cell>
        </row>
        <row r="2084">
          <cell r="B2084">
            <v>17.045609146611</v>
          </cell>
          <cell r="D2084">
            <v>4.7847757315509991</v>
          </cell>
        </row>
        <row r="2085">
          <cell r="B2085">
            <v>17.030867741708001</v>
          </cell>
          <cell r="D2085">
            <v>4.7807689007759988</v>
          </cell>
        </row>
        <row r="2086">
          <cell r="B2086">
            <v>17.028928937151001</v>
          </cell>
          <cell r="D2086">
            <v>4.7778977854129989</v>
          </cell>
        </row>
        <row r="2087">
          <cell r="B2087">
            <v>17.027871963062999</v>
          </cell>
          <cell r="D2087">
            <v>4.7727485388399993</v>
          </cell>
        </row>
        <row r="2088">
          <cell r="B2088">
            <v>17.026894864858999</v>
          </cell>
          <cell r="D2088">
            <v>4.770302897981999</v>
          </cell>
        </row>
        <row r="2089">
          <cell r="B2089">
            <v>17.024530052568</v>
          </cell>
          <cell r="D2089">
            <v>4.7682760312439987</v>
          </cell>
        </row>
        <row r="2090">
          <cell r="B2090">
            <v>17.017837328641001</v>
          </cell>
          <cell r="D2090">
            <v>4.7653714139509988</v>
          </cell>
        </row>
        <row r="2091">
          <cell r="B2091">
            <v>17.010745090772001</v>
          </cell>
          <cell r="D2091">
            <v>4.7628420182689988</v>
          </cell>
        </row>
        <row r="2092">
          <cell r="B2092">
            <v>17.009423789985</v>
          </cell>
          <cell r="D2092">
            <v>4.7567312663169989</v>
          </cell>
        </row>
        <row r="2093">
          <cell r="B2093">
            <v>17.000617470535001</v>
          </cell>
          <cell r="D2093">
            <v>4.7512671016059986</v>
          </cell>
        </row>
        <row r="2094">
          <cell r="B2094">
            <v>16.986559565547001</v>
          </cell>
          <cell r="D2094">
            <v>4.7480006634739986</v>
          </cell>
        </row>
        <row r="2095">
          <cell r="B2095">
            <v>16.979039298322999</v>
          </cell>
          <cell r="D2095">
            <v>4.7469621036579985</v>
          </cell>
        </row>
        <row r="2096">
          <cell r="B2096">
            <v>16.964040467019998</v>
          </cell>
          <cell r="D2096">
            <v>4.7421110242579987</v>
          </cell>
        </row>
        <row r="2097">
          <cell r="B2097">
            <v>16.955020036775</v>
          </cell>
          <cell r="D2097">
            <v>4.7389819440369987</v>
          </cell>
        </row>
        <row r="2098">
          <cell r="B2098">
            <v>16.949989023895998</v>
          </cell>
          <cell r="D2098">
            <v>4.7371125363679987</v>
          </cell>
        </row>
        <row r="2099">
          <cell r="B2099">
            <v>16.949985671930001</v>
          </cell>
          <cell r="D2099">
            <v>4.7352565294699991</v>
          </cell>
        </row>
        <row r="2100">
          <cell r="B2100">
            <v>16.939327295108001</v>
          </cell>
          <cell r="D2100">
            <v>4.7342548217759992</v>
          </cell>
        </row>
        <row r="2101">
          <cell r="B2101">
            <v>16.930972350489998</v>
          </cell>
          <cell r="D2101">
            <v>4.7301742867559993</v>
          </cell>
        </row>
        <row r="2102">
          <cell r="B2102">
            <v>16.929334197351</v>
          </cell>
          <cell r="D2102">
            <v>4.7273266227429991</v>
          </cell>
        </row>
        <row r="2103">
          <cell r="B2103">
            <v>16.897520693930002</v>
          </cell>
          <cell r="D2103">
            <v>4.726314864469999</v>
          </cell>
        </row>
        <row r="2104">
          <cell r="B2104">
            <v>16.895155881638999</v>
          </cell>
          <cell r="D2104">
            <v>4.7239328772779992</v>
          </cell>
        </row>
        <row r="2105">
          <cell r="B2105">
            <v>16.883561718724</v>
          </cell>
          <cell r="D2105">
            <v>4.7195876770139993</v>
          </cell>
        </row>
        <row r="2106">
          <cell r="B2106">
            <v>16.875860287091999</v>
          </cell>
          <cell r="D2106">
            <v>4.7182811017609989</v>
          </cell>
        </row>
        <row r="2107">
          <cell r="B2107">
            <v>16.870999935819999</v>
          </cell>
          <cell r="D2107">
            <v>4.7159694686209992</v>
          </cell>
        </row>
        <row r="2108">
          <cell r="B2108">
            <v>16.834131657452001</v>
          </cell>
          <cell r="D2108">
            <v>4.7134065710099993</v>
          </cell>
        </row>
        <row r="2109">
          <cell r="B2109">
            <v>16.828694036668999</v>
          </cell>
          <cell r="D2109">
            <v>4.7084884877509996</v>
          </cell>
        </row>
        <row r="2110">
          <cell r="B2110">
            <v>16.820102014743998</v>
          </cell>
          <cell r="D2110">
            <v>4.7059758430339995</v>
          </cell>
        </row>
        <row r="2111">
          <cell r="B2111">
            <v>16.814209483313999</v>
          </cell>
          <cell r="D2111">
            <v>4.7028903153209995</v>
          </cell>
        </row>
        <row r="2112">
          <cell r="B2112">
            <v>16.813631887296999</v>
          </cell>
          <cell r="D2112">
            <v>4.7018852574339993</v>
          </cell>
        </row>
        <row r="2113">
          <cell r="B2113">
            <v>16.789076201166001</v>
          </cell>
          <cell r="D2113">
            <v>4.6991347490169995</v>
          </cell>
        </row>
        <row r="2114">
          <cell r="B2114">
            <v>16.783533724733001</v>
          </cell>
          <cell r="D2114">
            <v>4.6973557965569999</v>
          </cell>
        </row>
        <row r="2115">
          <cell r="B2115">
            <v>16.775995152313001</v>
          </cell>
          <cell r="D2115">
            <v>4.6937241873930002</v>
          </cell>
        </row>
        <row r="2116">
          <cell r="B2116">
            <v>16.775995152313001</v>
          </cell>
          <cell r="D2116">
            <v>4.6915499121650006</v>
          </cell>
        </row>
        <row r="2117">
          <cell r="B2117">
            <v>16.775566460703999</v>
          </cell>
          <cell r="D2117">
            <v>4.6873755717420007</v>
          </cell>
        </row>
        <row r="2118">
          <cell r="B2118">
            <v>16.731759257368001</v>
          </cell>
          <cell r="D2118">
            <v>4.6820822668710003</v>
          </cell>
        </row>
        <row r="2119">
          <cell r="B2119">
            <v>16.729934106108999</v>
          </cell>
          <cell r="D2119">
            <v>4.6799515441510007</v>
          </cell>
        </row>
        <row r="2120">
          <cell r="B2120">
            <v>16.727948066020002</v>
          </cell>
          <cell r="D2120">
            <v>4.6777638681510005</v>
          </cell>
        </row>
        <row r="2121">
          <cell r="B2121">
            <v>16.726979347732001</v>
          </cell>
          <cell r="D2121">
            <v>4.6755627913790008</v>
          </cell>
        </row>
        <row r="2122">
          <cell r="B2122">
            <v>16.7157016568</v>
          </cell>
          <cell r="D2122">
            <v>4.6728658860490011</v>
          </cell>
        </row>
        <row r="2123">
          <cell r="B2123">
            <v>16.710563092316999</v>
          </cell>
          <cell r="D2123">
            <v>4.6710199297300008</v>
          </cell>
        </row>
        <row r="2124">
          <cell r="B2124">
            <v>16.710563092316999</v>
          </cell>
          <cell r="D2124">
            <v>4.668681495047001</v>
          </cell>
        </row>
        <row r="2125">
          <cell r="B2125">
            <v>16.704319402521001</v>
          </cell>
          <cell r="D2125">
            <v>4.6652140453380007</v>
          </cell>
        </row>
        <row r="2126">
          <cell r="B2126">
            <v>16.701542950751001</v>
          </cell>
          <cell r="D2126">
            <v>4.6631369257050004</v>
          </cell>
        </row>
        <row r="2127">
          <cell r="B2127">
            <v>16.699184842392999</v>
          </cell>
          <cell r="D2127">
            <v>4.6616025373310004</v>
          </cell>
        </row>
        <row r="2128">
          <cell r="B2128">
            <v>16.695259689745001</v>
          </cell>
          <cell r="D2128">
            <v>4.6588855308440005</v>
          </cell>
        </row>
        <row r="2129">
          <cell r="B2129">
            <v>16.695259689745001</v>
          </cell>
          <cell r="D2129">
            <v>4.6556559448340007</v>
          </cell>
        </row>
        <row r="2130">
          <cell r="B2130">
            <v>16.695259689745001</v>
          </cell>
          <cell r="D2130">
            <v>4.6531399499240003</v>
          </cell>
        </row>
        <row r="2131">
          <cell r="B2131">
            <v>16.695259689745001</v>
          </cell>
          <cell r="D2131">
            <v>4.6509288225730003</v>
          </cell>
        </row>
        <row r="2132">
          <cell r="B2132">
            <v>16.695259689745001</v>
          </cell>
          <cell r="D2132">
            <v>4.6488416523609999</v>
          </cell>
        </row>
        <row r="2133">
          <cell r="B2133">
            <v>16.695259689745001</v>
          </cell>
          <cell r="D2133">
            <v>4.6461748987679998</v>
          </cell>
        </row>
        <row r="2134">
          <cell r="B2134">
            <v>16.695259689745001</v>
          </cell>
          <cell r="D2134">
            <v>4.6446237594289999</v>
          </cell>
        </row>
        <row r="2135">
          <cell r="B2135">
            <v>16.695259689745001</v>
          </cell>
          <cell r="D2135">
            <v>4.643082670669</v>
          </cell>
        </row>
        <row r="2136">
          <cell r="B2136">
            <v>16.695259689745001</v>
          </cell>
          <cell r="D2136">
            <v>4.6393673066809997</v>
          </cell>
        </row>
        <row r="2137">
          <cell r="B2137">
            <v>16.683424108372002</v>
          </cell>
          <cell r="D2137">
            <v>4.6357423979029999</v>
          </cell>
        </row>
        <row r="2138">
          <cell r="B2138">
            <v>16.675323869616999</v>
          </cell>
          <cell r="D2138">
            <v>4.6344023207209997</v>
          </cell>
        </row>
        <row r="2139">
          <cell r="B2139">
            <v>16.672116037776998</v>
          </cell>
          <cell r="D2139">
            <v>4.6324156562979999</v>
          </cell>
        </row>
        <row r="2140">
          <cell r="B2140">
            <v>16.669808213229999</v>
          </cell>
          <cell r="D2140">
            <v>4.6307740617499995</v>
          </cell>
        </row>
        <row r="2141">
          <cell r="B2141">
            <v>16.659866276590002</v>
          </cell>
          <cell r="D2141">
            <v>4.6283418216639998</v>
          </cell>
        </row>
        <row r="2142">
          <cell r="B2142">
            <v>16.658645557191001</v>
          </cell>
          <cell r="D2142">
            <v>4.6256281653699993</v>
          </cell>
        </row>
        <row r="2143">
          <cell r="B2143">
            <v>16.649887472635001</v>
          </cell>
          <cell r="D2143">
            <v>4.6239765202429997</v>
          </cell>
        </row>
        <row r="2144">
          <cell r="B2144">
            <v>16.632631549637999</v>
          </cell>
          <cell r="D2144">
            <v>4.6188306238629995</v>
          </cell>
        </row>
        <row r="2145">
          <cell r="B2145">
            <v>16.607624204356</v>
          </cell>
          <cell r="D2145">
            <v>4.6169612161939995</v>
          </cell>
        </row>
        <row r="2146">
          <cell r="B2146">
            <v>16.572559283907001</v>
          </cell>
          <cell r="D2146">
            <v>4.6137584317279998</v>
          </cell>
        </row>
        <row r="2147">
          <cell r="B2147">
            <v>16.566338034280001</v>
          </cell>
          <cell r="D2147">
            <v>4.6111419310289996</v>
          </cell>
        </row>
        <row r="2148">
          <cell r="B2148">
            <v>16.559632313310001</v>
          </cell>
          <cell r="D2148">
            <v>4.6095706905329994</v>
          </cell>
        </row>
        <row r="2149">
          <cell r="B2149">
            <v>16.552465921357999</v>
          </cell>
          <cell r="D2149">
            <v>4.6064650616629992</v>
          </cell>
        </row>
        <row r="2150">
          <cell r="B2150">
            <v>16.550027365805999</v>
          </cell>
          <cell r="D2150">
            <v>4.6023543749059987</v>
          </cell>
        </row>
        <row r="2151">
          <cell r="B2151">
            <v>16.543377064480001</v>
          </cell>
          <cell r="D2151">
            <v>4.6004849672369987</v>
          </cell>
        </row>
        <row r="2152">
          <cell r="B2152">
            <v>16.538409450284</v>
          </cell>
          <cell r="D2152">
            <v>4.5990678356169985</v>
          </cell>
        </row>
        <row r="2153">
          <cell r="B2153">
            <v>16.527466955990999</v>
          </cell>
          <cell r="D2153">
            <v>4.5957276932399989</v>
          </cell>
        </row>
        <row r="2154">
          <cell r="B2154">
            <v>16.523546831293</v>
          </cell>
          <cell r="D2154">
            <v>4.5934897643449988</v>
          </cell>
        </row>
        <row r="2155">
          <cell r="B2155">
            <v>16.474390095943001</v>
          </cell>
          <cell r="D2155">
            <v>4.5889536030829987</v>
          </cell>
        </row>
        <row r="2156">
          <cell r="B2156">
            <v>16.471908113009</v>
          </cell>
          <cell r="D2156">
            <v>4.587928444037999</v>
          </cell>
        </row>
        <row r="2157">
          <cell r="B2157">
            <v>16.454181857999998</v>
          </cell>
          <cell r="D2157">
            <v>4.5849233209559994</v>
          </cell>
        </row>
        <row r="2158">
          <cell r="B2158">
            <v>16.450988110320001</v>
          </cell>
          <cell r="D2158">
            <v>4.582836150743999</v>
          </cell>
        </row>
        <row r="2159">
          <cell r="B2159">
            <v>16.445011934663</v>
          </cell>
          <cell r="D2159">
            <v>4.5818377932429986</v>
          </cell>
        </row>
        <row r="2160">
          <cell r="B2160">
            <v>16.435133743622998</v>
          </cell>
          <cell r="D2160">
            <v>4.5778678145899985</v>
          </cell>
        </row>
        <row r="2161">
          <cell r="B2161">
            <v>16.427790117375999</v>
          </cell>
          <cell r="D2161">
            <v>4.5747990378419985</v>
          </cell>
        </row>
        <row r="2162">
          <cell r="B2162">
            <v>16.415404015503999</v>
          </cell>
          <cell r="D2162">
            <v>4.5694822816209983</v>
          </cell>
        </row>
        <row r="2163">
          <cell r="B2163">
            <v>16.415246473084</v>
          </cell>
          <cell r="D2163">
            <v>4.5676229245299984</v>
          </cell>
        </row>
        <row r="2164">
          <cell r="B2164">
            <v>16.410186536263001</v>
          </cell>
          <cell r="D2164">
            <v>4.5644770933439984</v>
          </cell>
        </row>
        <row r="2165">
          <cell r="B2165">
            <v>16.409895058736002</v>
          </cell>
          <cell r="D2165">
            <v>4.562989607671998</v>
          </cell>
        </row>
        <row r="2166">
          <cell r="B2166">
            <v>16.403436250993</v>
          </cell>
          <cell r="D2166">
            <v>4.5604535116039981</v>
          </cell>
        </row>
        <row r="2167">
          <cell r="B2167">
            <v>16.402981628048</v>
          </cell>
          <cell r="D2167">
            <v>4.5578772132209977</v>
          </cell>
        </row>
        <row r="2168">
          <cell r="B2168">
            <v>16.394253107558001</v>
          </cell>
          <cell r="D2168">
            <v>4.5556359341329973</v>
          </cell>
        </row>
        <row r="2169">
          <cell r="B2169">
            <v>16.374608908505</v>
          </cell>
          <cell r="D2169">
            <v>4.5512203798169972</v>
          </cell>
        </row>
        <row r="2170">
          <cell r="B2170">
            <v>16.372619516450001</v>
          </cell>
          <cell r="D2170">
            <v>4.5475251169859972</v>
          </cell>
        </row>
        <row r="2171">
          <cell r="B2171">
            <v>16.372182233568001</v>
          </cell>
          <cell r="D2171">
            <v>4.545045974198997</v>
          </cell>
        </row>
        <row r="2172">
          <cell r="B2172">
            <v>16.357989859122998</v>
          </cell>
          <cell r="D2172">
            <v>4.5432201190379971</v>
          </cell>
        </row>
        <row r="2173">
          <cell r="B2173">
            <v>16.345703226306</v>
          </cell>
          <cell r="D2173">
            <v>4.540536614479997</v>
          </cell>
        </row>
        <row r="2174">
          <cell r="B2174">
            <v>16.323647287433001</v>
          </cell>
          <cell r="D2174">
            <v>4.5384561446539973</v>
          </cell>
        </row>
        <row r="2175">
          <cell r="B2175">
            <v>16.313333286837999</v>
          </cell>
          <cell r="D2175">
            <v>4.5364594296519973</v>
          </cell>
        </row>
        <row r="2176">
          <cell r="B2176">
            <v>16.289825598743999</v>
          </cell>
          <cell r="D2176">
            <v>4.5341444463189973</v>
          </cell>
        </row>
        <row r="2177">
          <cell r="B2177">
            <v>16.272988435496</v>
          </cell>
          <cell r="D2177">
            <v>4.5326134081379976</v>
          </cell>
        </row>
        <row r="2178">
          <cell r="B2178">
            <v>16.269635376941999</v>
          </cell>
          <cell r="D2178">
            <v>4.5300773120699978</v>
          </cell>
        </row>
        <row r="2179">
          <cell r="B2179">
            <v>16.260998865754001</v>
          </cell>
          <cell r="D2179">
            <v>4.5273871071259979</v>
          </cell>
        </row>
        <row r="2180">
          <cell r="B2180">
            <v>16.2479123904</v>
          </cell>
          <cell r="D2180">
            <v>4.5234975331039982</v>
          </cell>
        </row>
        <row r="2181">
          <cell r="B2181">
            <v>16.241301205012999</v>
          </cell>
          <cell r="D2181">
            <v>4.5197821691159978</v>
          </cell>
        </row>
        <row r="2182">
          <cell r="B2182">
            <v>16.237709573021998</v>
          </cell>
          <cell r="D2182">
            <v>4.5177318510269977</v>
          </cell>
        </row>
        <row r="2183">
          <cell r="B2183">
            <v>16.223426367382999</v>
          </cell>
          <cell r="D2183">
            <v>4.5161974626529977</v>
          </cell>
        </row>
        <row r="2184">
          <cell r="B2184">
            <v>16.220068622355001</v>
          </cell>
          <cell r="D2184">
            <v>4.5132961955529973</v>
          </cell>
        </row>
        <row r="2185">
          <cell r="B2185">
            <v>16.216615648504</v>
          </cell>
          <cell r="D2185">
            <v>4.5096277342659974</v>
          </cell>
        </row>
        <row r="2186">
          <cell r="B2186">
            <v>16.214832489578999</v>
          </cell>
          <cell r="D2186">
            <v>4.5081636999439976</v>
          </cell>
        </row>
        <row r="2187">
          <cell r="B2187">
            <v>16.201925655781999</v>
          </cell>
          <cell r="D2187">
            <v>4.5068336733399974</v>
          </cell>
        </row>
        <row r="2188">
          <cell r="B2188">
            <v>16.199758609507999</v>
          </cell>
          <cell r="D2188">
            <v>4.5045287405859975</v>
          </cell>
        </row>
        <row r="2189">
          <cell r="B2189">
            <v>16.172268597976</v>
          </cell>
          <cell r="D2189">
            <v>4.5020127456759971</v>
          </cell>
        </row>
        <row r="2190">
          <cell r="B2190">
            <v>16.165576315132</v>
          </cell>
          <cell r="D2190">
            <v>4.5000528827969974</v>
          </cell>
        </row>
        <row r="2191">
          <cell r="B2191">
            <v>16.154662929625001</v>
          </cell>
          <cell r="D2191">
            <v>4.4988099612099974</v>
          </cell>
        </row>
        <row r="2192">
          <cell r="B2192">
            <v>16.150808014780001</v>
          </cell>
          <cell r="D2192">
            <v>4.4965318299999977</v>
          </cell>
        </row>
        <row r="2193">
          <cell r="B2193">
            <v>16.145560664882002</v>
          </cell>
          <cell r="D2193">
            <v>4.4930442791329979</v>
          </cell>
        </row>
        <row r="2194">
          <cell r="B2194">
            <v>16.133022634585</v>
          </cell>
          <cell r="D2194">
            <v>4.4903674749609976</v>
          </cell>
        </row>
        <row r="2195">
          <cell r="B2195">
            <v>16.130381285066999</v>
          </cell>
          <cell r="D2195">
            <v>4.4889603939189975</v>
          </cell>
        </row>
        <row r="2196">
          <cell r="B2196">
            <v>16.128631841192</v>
          </cell>
          <cell r="D2196">
            <v>4.4869837800749979</v>
          </cell>
        </row>
        <row r="2197">
          <cell r="B2197">
            <v>16.116381797422001</v>
          </cell>
          <cell r="D2197">
            <v>4.4857944615759981</v>
          </cell>
        </row>
        <row r="2198">
          <cell r="B2198">
            <v>16.116380121439001</v>
          </cell>
          <cell r="D2198">
            <v>4.484189719149998</v>
          </cell>
        </row>
        <row r="2199">
          <cell r="B2199">
            <v>16.111590161462001</v>
          </cell>
          <cell r="D2199">
            <v>4.4821595022189982</v>
          </cell>
        </row>
        <row r="2200">
          <cell r="B2200">
            <v>16.101889570716999</v>
          </cell>
          <cell r="D2200">
            <v>4.4787925582979984</v>
          </cell>
        </row>
        <row r="2201">
          <cell r="B2201">
            <v>16.083017710978002</v>
          </cell>
          <cell r="D2201">
            <v>4.4752514043429983</v>
          </cell>
        </row>
        <row r="2202">
          <cell r="B2202">
            <v>16.074941436892001</v>
          </cell>
          <cell r="D2202">
            <v>4.4737002650039983</v>
          </cell>
        </row>
        <row r="2203">
          <cell r="B2203">
            <v>16.063468525489</v>
          </cell>
          <cell r="D2203">
            <v>4.4709397060079983</v>
          </cell>
        </row>
        <row r="2204">
          <cell r="B2204">
            <v>16.045015080925999</v>
          </cell>
          <cell r="D2204">
            <v>4.468999944285998</v>
          </cell>
        </row>
        <row r="2205">
          <cell r="B2205">
            <v>16.031459728828001</v>
          </cell>
          <cell r="D2205">
            <v>4.4677603728919983</v>
          </cell>
        </row>
        <row r="2206">
          <cell r="B2206">
            <v>16.029914472320002</v>
          </cell>
          <cell r="D2206">
            <v>4.465133821613998</v>
          </cell>
        </row>
        <row r="2207">
          <cell r="B2207">
            <v>16.019960763065001</v>
          </cell>
          <cell r="D2207">
            <v>4.4631672583489976</v>
          </cell>
        </row>
        <row r="2208">
          <cell r="B2208">
            <v>16.011773630196</v>
          </cell>
          <cell r="D2208">
            <v>4.4616931734479977</v>
          </cell>
        </row>
        <row r="2209">
          <cell r="B2209">
            <v>15.992302057411999</v>
          </cell>
          <cell r="D2209">
            <v>4.4598773688659978</v>
          </cell>
        </row>
        <row r="2210">
          <cell r="B2210">
            <v>15.990669649779001</v>
          </cell>
          <cell r="D2210">
            <v>4.4576193388139975</v>
          </cell>
        </row>
        <row r="2211">
          <cell r="B2211">
            <v>15.980843360293999</v>
          </cell>
          <cell r="D2211">
            <v>4.4548755307829975</v>
          </cell>
        </row>
        <row r="2212">
          <cell r="B2212">
            <v>15.977770487077001</v>
          </cell>
          <cell r="D2212">
            <v>4.4531401308319971</v>
          </cell>
        </row>
        <row r="2213">
          <cell r="B2213">
            <v>15.948353851097</v>
          </cell>
          <cell r="D2213">
            <v>4.4499038444359975</v>
          </cell>
        </row>
        <row r="2214">
          <cell r="B2214">
            <v>15.946690486476999</v>
          </cell>
          <cell r="D2214">
            <v>4.4475888611029974</v>
          </cell>
        </row>
        <row r="2215">
          <cell r="B2215">
            <v>15.934500619932001</v>
          </cell>
          <cell r="D2215">
            <v>4.4426205249489978</v>
          </cell>
        </row>
        <row r="2216">
          <cell r="B2216">
            <v>15.910711843413999</v>
          </cell>
          <cell r="D2216">
            <v>4.4384428343329976</v>
          </cell>
        </row>
        <row r="2217">
          <cell r="B2217">
            <v>15.904305086229</v>
          </cell>
          <cell r="D2217">
            <v>4.4365533255059972</v>
          </cell>
        </row>
        <row r="2218">
          <cell r="B2218">
            <v>15.898306319004</v>
          </cell>
          <cell r="D2218">
            <v>4.4347442213099972</v>
          </cell>
        </row>
        <row r="2219">
          <cell r="B2219">
            <v>15.888054226574001</v>
          </cell>
          <cell r="D2219">
            <v>4.4323320823819969</v>
          </cell>
        </row>
        <row r="2220">
          <cell r="B2220">
            <v>15.880381544157</v>
          </cell>
          <cell r="D2220">
            <v>4.4306804372549973</v>
          </cell>
        </row>
        <row r="2221">
          <cell r="B2221">
            <v>15.877297258491</v>
          </cell>
          <cell r="D2221">
            <v>4.4259298636429971</v>
          </cell>
        </row>
        <row r="2222">
          <cell r="B2222">
            <v>15.877134529449</v>
          </cell>
          <cell r="D2222">
            <v>4.425226323121997</v>
          </cell>
        </row>
        <row r="2223">
          <cell r="B2223">
            <v>15.867971785069001</v>
          </cell>
          <cell r="D2223">
            <v>4.4227940830359973</v>
          </cell>
        </row>
        <row r="2224">
          <cell r="B2224">
            <v>15.858261397301</v>
          </cell>
          <cell r="D2224">
            <v>4.4193969873789971</v>
          </cell>
        </row>
        <row r="2225">
          <cell r="B2225">
            <v>15.853801072433001</v>
          </cell>
          <cell r="D2225">
            <v>4.4163617125609971</v>
          </cell>
        </row>
        <row r="2226">
          <cell r="B2226">
            <v>15.843754638709999</v>
          </cell>
          <cell r="D2226">
            <v>4.4149177793969967</v>
          </cell>
        </row>
        <row r="2227">
          <cell r="B2227">
            <v>15.840950718821</v>
          </cell>
          <cell r="D2227">
            <v>4.412468788345997</v>
          </cell>
        </row>
        <row r="2228">
          <cell r="B2228">
            <v>15.816561811338</v>
          </cell>
          <cell r="D2228">
            <v>4.4107300382019972</v>
          </cell>
        </row>
        <row r="2229">
          <cell r="B2229">
            <v>15.816561811338</v>
          </cell>
          <cell r="D2229">
            <v>4.4081939421339973</v>
          </cell>
        </row>
        <row r="2230">
          <cell r="B2230">
            <v>15.816561811338</v>
          </cell>
          <cell r="D2230">
            <v>4.4063379352359977</v>
          </cell>
        </row>
        <row r="2231">
          <cell r="B2231">
            <v>15.816561811338</v>
          </cell>
          <cell r="D2231">
            <v>4.403614228362998</v>
          </cell>
        </row>
        <row r="2232">
          <cell r="B2232">
            <v>15.816561811338</v>
          </cell>
          <cell r="D2232">
            <v>4.4015940620109983</v>
          </cell>
        </row>
        <row r="2233">
          <cell r="B2233">
            <v>15.816561811338</v>
          </cell>
          <cell r="D2233">
            <v>4.3989507597689981</v>
          </cell>
        </row>
        <row r="2234">
          <cell r="B2234">
            <v>15.816561811338</v>
          </cell>
          <cell r="D2234">
            <v>4.3974431729389982</v>
          </cell>
        </row>
        <row r="2235">
          <cell r="B2235">
            <v>15.816561811338</v>
          </cell>
          <cell r="D2235">
            <v>4.3958082787759984</v>
          </cell>
        </row>
        <row r="2236">
          <cell r="B2236">
            <v>15.816561811338</v>
          </cell>
          <cell r="D2236">
            <v>4.3942872911739981</v>
          </cell>
        </row>
        <row r="2237">
          <cell r="B2237">
            <v>15.816561811338</v>
          </cell>
          <cell r="D2237">
            <v>4.3905853279579983</v>
          </cell>
        </row>
        <row r="2238">
          <cell r="B2238">
            <v>15.816561811338</v>
          </cell>
          <cell r="D2238">
            <v>4.3889001809009986</v>
          </cell>
        </row>
        <row r="2239">
          <cell r="B2239">
            <v>15.816561811338</v>
          </cell>
          <cell r="D2239">
            <v>4.3867493570229987</v>
          </cell>
        </row>
        <row r="2240">
          <cell r="B2240">
            <v>15.816561811338</v>
          </cell>
          <cell r="D2240">
            <v>4.385251820771999</v>
          </cell>
        </row>
        <row r="2241">
          <cell r="B2241">
            <v>15.816561811338</v>
          </cell>
          <cell r="D2241">
            <v>4.3836504285389992</v>
          </cell>
        </row>
        <row r="2242">
          <cell r="B2242">
            <v>15.816561811338</v>
          </cell>
          <cell r="D2242">
            <v>4.3819820324469996</v>
          </cell>
        </row>
        <row r="2243">
          <cell r="B2243">
            <v>15.816561811338</v>
          </cell>
          <cell r="D2243">
            <v>4.3779852522499993</v>
          </cell>
        </row>
        <row r="2244">
          <cell r="B2244">
            <v>15.811013266517</v>
          </cell>
          <cell r="D2244">
            <v>4.3748427712569997</v>
          </cell>
        </row>
        <row r="2245">
          <cell r="B2245">
            <v>15.800539411974</v>
          </cell>
          <cell r="D2245">
            <v>4.3720721616819995</v>
          </cell>
        </row>
        <row r="2246">
          <cell r="B2246">
            <v>15.800177447739999</v>
          </cell>
          <cell r="D2246">
            <v>4.3667051525659994</v>
          </cell>
        </row>
        <row r="2247">
          <cell r="B2247">
            <v>15.790893584067</v>
          </cell>
          <cell r="D2247">
            <v>4.3620282831989998</v>
          </cell>
        </row>
        <row r="2248">
          <cell r="B2248">
            <v>15.772922560853001</v>
          </cell>
          <cell r="D2248">
            <v>4.3609160191380001</v>
          </cell>
        </row>
        <row r="2249">
          <cell r="B2249">
            <v>15.757688011581999</v>
          </cell>
          <cell r="D2249">
            <v>4.3593648797990001</v>
          </cell>
        </row>
        <row r="2250">
          <cell r="B2250">
            <v>15.729736649593001</v>
          </cell>
          <cell r="D2250">
            <v>4.3587517944880005</v>
          </cell>
        </row>
        <row r="2251">
          <cell r="B2251">
            <v>15.725847544815</v>
          </cell>
          <cell r="D2251">
            <v>4.3568120327660003</v>
          </cell>
        </row>
        <row r="2252">
          <cell r="B2252">
            <v>15.718624057235999</v>
          </cell>
          <cell r="D2252">
            <v>4.3549426250970003</v>
          </cell>
        </row>
        <row r="2253">
          <cell r="B2253">
            <v>15.698565890334001</v>
          </cell>
          <cell r="D2253">
            <v>4.352788451026</v>
          </cell>
        </row>
        <row r="2254">
          <cell r="B2254">
            <v>15.692985704359</v>
          </cell>
          <cell r="D2254">
            <v>4.3508285881470004</v>
          </cell>
        </row>
        <row r="2255">
          <cell r="B2255">
            <v>15.673992624699</v>
          </cell>
          <cell r="D2255">
            <v>4.3494181569129999</v>
          </cell>
        </row>
        <row r="2256">
          <cell r="B2256">
            <v>15.657596481082001</v>
          </cell>
          <cell r="D2256">
            <v>4.347173527632</v>
          </cell>
        </row>
        <row r="2257">
          <cell r="B2257">
            <v>15.648948610178</v>
          </cell>
          <cell r="D2257">
            <v>4.3436424242560001</v>
          </cell>
        </row>
        <row r="2258">
          <cell r="B2258">
            <v>15.634007571327</v>
          </cell>
          <cell r="D2258">
            <v>4.34130063938</v>
          </cell>
        </row>
        <row r="2259">
          <cell r="B2259">
            <v>15.625309980440001</v>
          </cell>
          <cell r="D2259">
            <v>4.3384898274900001</v>
          </cell>
        </row>
        <row r="2260">
          <cell r="B2260">
            <v>15.622125972699999</v>
          </cell>
          <cell r="D2260">
            <v>4.336406007471</v>
          </cell>
        </row>
        <row r="2261">
          <cell r="B2261">
            <v>15.615983494283</v>
          </cell>
          <cell r="D2261">
            <v>4.3343590395750002</v>
          </cell>
        </row>
        <row r="2262">
          <cell r="B2262">
            <v>15.597244326157</v>
          </cell>
          <cell r="D2262">
            <v>4.3319033481379998</v>
          </cell>
        </row>
        <row r="2263">
          <cell r="B2263">
            <v>15.591378108884999</v>
          </cell>
          <cell r="D2263">
            <v>4.3284090968850002</v>
          </cell>
        </row>
        <row r="2264">
          <cell r="B2264">
            <v>15.586229779010999</v>
          </cell>
          <cell r="D2264">
            <v>4.3264190822690001</v>
          </cell>
        </row>
        <row r="2265">
          <cell r="B2265">
            <v>15.58543534855</v>
          </cell>
          <cell r="D2265">
            <v>4.3252833668569997</v>
          </cell>
        </row>
        <row r="2266">
          <cell r="B2266">
            <v>15.585326409643001</v>
          </cell>
          <cell r="D2266">
            <v>4.322586461527</v>
          </cell>
        </row>
        <row r="2267">
          <cell r="B2267">
            <v>15.574696638581001</v>
          </cell>
          <cell r="D2267">
            <v>4.3205394936310002</v>
          </cell>
        </row>
        <row r="2268">
          <cell r="B2268">
            <v>15.571918066549999</v>
          </cell>
          <cell r="D2268">
            <v>4.3183216658940005</v>
          </cell>
        </row>
        <row r="2269">
          <cell r="B2269">
            <v>15.570667865260001</v>
          </cell>
          <cell r="D2269">
            <v>4.3168944836950001</v>
          </cell>
        </row>
        <row r="2270">
          <cell r="B2270">
            <v>15.557433021294001</v>
          </cell>
          <cell r="D2270">
            <v>4.3159463790880004</v>
          </cell>
        </row>
        <row r="2271">
          <cell r="B2271">
            <v>15.553323811907999</v>
          </cell>
          <cell r="D2271">
            <v>4.3123315208880006</v>
          </cell>
        </row>
        <row r="2272">
          <cell r="B2272">
            <v>15.547055333337999</v>
          </cell>
          <cell r="D2272">
            <v>4.3108038329000005</v>
          </cell>
        </row>
        <row r="2273">
          <cell r="B2273">
            <v>15.545753094394</v>
          </cell>
          <cell r="D2273">
            <v>4.3091354368080008</v>
          </cell>
        </row>
        <row r="2274">
          <cell r="B2274">
            <v>15.535395518236999</v>
          </cell>
          <cell r="D2274">
            <v>4.3068841071420012</v>
          </cell>
        </row>
        <row r="2275">
          <cell r="B2275">
            <v>15.533332382920999</v>
          </cell>
          <cell r="D2275">
            <v>4.3045825245810008</v>
          </cell>
        </row>
        <row r="2276">
          <cell r="B2276">
            <v>15.533330706938001</v>
          </cell>
          <cell r="D2276">
            <v>4.3016276543940011</v>
          </cell>
        </row>
        <row r="2277">
          <cell r="B2277">
            <v>15.533330706938001</v>
          </cell>
          <cell r="D2277">
            <v>4.3004751880170007</v>
          </cell>
        </row>
        <row r="2278">
          <cell r="B2278">
            <v>15.533330706938001</v>
          </cell>
          <cell r="D2278">
            <v>4.2983679166480009</v>
          </cell>
        </row>
        <row r="2279">
          <cell r="B2279">
            <v>15.533330706938001</v>
          </cell>
          <cell r="D2279">
            <v>4.2963611510670008</v>
          </cell>
        </row>
        <row r="2280">
          <cell r="B2280">
            <v>15.525792134516999</v>
          </cell>
          <cell r="D2280">
            <v>4.2943409847150011</v>
          </cell>
        </row>
        <row r="2281">
          <cell r="B2281">
            <v>15.516599366682</v>
          </cell>
          <cell r="D2281">
            <v>4.290712725744001</v>
          </cell>
        </row>
        <row r="2282">
          <cell r="B2282">
            <v>15.504679920666</v>
          </cell>
          <cell r="D2282">
            <v>4.2884077929900011</v>
          </cell>
        </row>
        <row r="2283">
          <cell r="B2283">
            <v>15.474276858769</v>
          </cell>
          <cell r="D2283">
            <v>4.2870308636850014</v>
          </cell>
        </row>
        <row r="2284">
          <cell r="B2284">
            <v>15.464410269115</v>
          </cell>
          <cell r="D2284">
            <v>4.2857075374670011</v>
          </cell>
        </row>
        <row r="2285">
          <cell r="B2285">
            <v>15.433395180865</v>
          </cell>
          <cell r="D2285">
            <v>4.2826421109120014</v>
          </cell>
        </row>
        <row r="2286">
          <cell r="B2286">
            <v>15.432037634475</v>
          </cell>
          <cell r="D2286">
            <v>4.2816337028320017</v>
          </cell>
        </row>
        <row r="2287">
          <cell r="B2287">
            <v>15.388605652214</v>
          </cell>
          <cell r="D2287">
            <v>4.2804979874200013</v>
          </cell>
        </row>
        <row r="2288">
          <cell r="B2288">
            <v>15.382541895703</v>
          </cell>
          <cell r="D2288">
            <v>4.2770707400260015</v>
          </cell>
        </row>
        <row r="2289">
          <cell r="B2289">
            <v>15.374998898331</v>
          </cell>
          <cell r="D2289">
            <v>4.2706450699360019</v>
          </cell>
        </row>
        <row r="2290">
          <cell r="B2290">
            <v>15.37379301532</v>
          </cell>
          <cell r="D2290">
            <v>4.2676432970470017</v>
          </cell>
        </row>
        <row r="2291">
          <cell r="B2291">
            <v>15.367453621977999</v>
          </cell>
          <cell r="D2291">
            <v>4.2655494264490015</v>
          </cell>
        </row>
        <row r="2292">
          <cell r="B2292">
            <v>15.363371963846999</v>
          </cell>
          <cell r="D2292">
            <v>4.2631372875210012</v>
          </cell>
        </row>
        <row r="2293">
          <cell r="B2293">
            <v>15.348950587475001</v>
          </cell>
          <cell r="D2293">
            <v>4.2609194597840014</v>
          </cell>
        </row>
        <row r="2294">
          <cell r="B2294">
            <v>15.337988161389999</v>
          </cell>
          <cell r="D2294">
            <v>4.2598406976520016</v>
          </cell>
        </row>
        <row r="2295">
          <cell r="B2295">
            <v>15.327759224097999</v>
          </cell>
          <cell r="D2295">
            <v>4.2569561815170012</v>
          </cell>
        </row>
        <row r="2296">
          <cell r="B2296">
            <v>15.325659628993</v>
          </cell>
          <cell r="D2296">
            <v>4.2555356997040015</v>
          </cell>
        </row>
        <row r="2297">
          <cell r="B2297">
            <v>15.292455049893</v>
          </cell>
          <cell r="D2297">
            <v>4.2535892375970015</v>
          </cell>
        </row>
        <row r="2298">
          <cell r="B2298">
            <v>15.26433372783</v>
          </cell>
          <cell r="D2298">
            <v>4.2520213472940016</v>
          </cell>
        </row>
        <row r="2299">
          <cell r="B2299">
            <v>15.247992891659001</v>
          </cell>
          <cell r="D2299">
            <v>4.2499207763110016</v>
          </cell>
        </row>
        <row r="2300">
          <cell r="B2300">
            <v>15.236956627202</v>
          </cell>
          <cell r="D2300">
            <v>4.2461049065340015</v>
          </cell>
        </row>
        <row r="2301">
          <cell r="B2301">
            <v>15.23203192783</v>
          </cell>
          <cell r="D2301">
            <v>4.2434247521690018</v>
          </cell>
        </row>
        <row r="2302">
          <cell r="B2302">
            <v>15.208002256595</v>
          </cell>
          <cell r="D2302">
            <v>4.2423928927390016</v>
          </cell>
        </row>
        <row r="2303">
          <cell r="B2303">
            <v>15.205718250985999</v>
          </cell>
          <cell r="D2303">
            <v>4.2394313221660012</v>
          </cell>
        </row>
        <row r="2304">
          <cell r="B2304">
            <v>15.201429050495999</v>
          </cell>
          <cell r="D2304">
            <v>4.237595416426001</v>
          </cell>
        </row>
        <row r="2305">
          <cell r="B2305">
            <v>15.164758538145</v>
          </cell>
          <cell r="D2305">
            <v>4.2364831523650013</v>
          </cell>
        </row>
        <row r="2306">
          <cell r="B2306">
            <v>15.164758538145</v>
          </cell>
          <cell r="D2306">
            <v>4.2351196238320012</v>
          </cell>
        </row>
        <row r="2307">
          <cell r="B2307">
            <v>15.141099696825</v>
          </cell>
          <cell r="D2307">
            <v>4.2316689250870017</v>
          </cell>
        </row>
        <row r="2308">
          <cell r="B2308">
            <v>15.136149068130001</v>
          </cell>
          <cell r="D2308">
            <v>4.2293907938770019</v>
          </cell>
        </row>
        <row r="2309">
          <cell r="B2309">
            <v>15.131203678557</v>
          </cell>
          <cell r="D2309">
            <v>4.2284962923580016</v>
          </cell>
        </row>
        <row r="2310">
          <cell r="B2310">
            <v>15.131203678557</v>
          </cell>
          <cell r="D2310">
            <v>4.2268982503180013</v>
          </cell>
        </row>
        <row r="2311">
          <cell r="B2311">
            <v>15.131203678557</v>
          </cell>
          <cell r="D2311">
            <v>4.2256620291170011</v>
          </cell>
        </row>
        <row r="2312">
          <cell r="B2312">
            <v>15.123704746145</v>
          </cell>
          <cell r="D2312">
            <v>4.2237691700970013</v>
          </cell>
        </row>
        <row r="2313">
          <cell r="B2313">
            <v>15.113604179005</v>
          </cell>
          <cell r="D2313">
            <v>4.221846159340001</v>
          </cell>
        </row>
        <row r="2314">
          <cell r="B2314">
            <v>15.105362857309</v>
          </cell>
          <cell r="D2314">
            <v>4.2194608219550007</v>
          </cell>
        </row>
        <row r="2315">
          <cell r="B2315">
            <v>15.077461601361</v>
          </cell>
          <cell r="D2315">
            <v>4.2181039938080005</v>
          </cell>
        </row>
        <row r="2316">
          <cell r="B2316">
            <v>15.071273919653001</v>
          </cell>
          <cell r="D2316">
            <v>4.2153836371280002</v>
          </cell>
        </row>
        <row r="2317">
          <cell r="B2317">
            <v>15.069975605325</v>
          </cell>
          <cell r="D2317">
            <v>4.2101673866950007</v>
          </cell>
        </row>
        <row r="2318">
          <cell r="B2318">
            <v>15.065058838904999</v>
          </cell>
          <cell r="D2318">
            <v>4.208669850444001</v>
          </cell>
        </row>
        <row r="2319">
          <cell r="B2319">
            <v>15.058690589554001</v>
          </cell>
          <cell r="D2319">
            <v>4.2070249057030011</v>
          </cell>
        </row>
        <row r="2320">
          <cell r="B2320">
            <v>15.052534703271</v>
          </cell>
          <cell r="D2320">
            <v>4.2040901366740009</v>
          </cell>
        </row>
        <row r="2321">
          <cell r="B2321">
            <v>15.028651942712999</v>
          </cell>
          <cell r="D2321">
            <v>4.2030850787870007</v>
          </cell>
        </row>
        <row r="2322">
          <cell r="B2322">
            <v>15.023531814047001</v>
          </cell>
          <cell r="D2322">
            <v>4.201399931730001</v>
          </cell>
        </row>
        <row r="2323">
          <cell r="B2323">
            <v>15.022011697287001</v>
          </cell>
          <cell r="D2323">
            <v>4.199651131007001</v>
          </cell>
        </row>
        <row r="2324">
          <cell r="B2324">
            <v>15.015195473624001</v>
          </cell>
          <cell r="D2324">
            <v>4.198270851509001</v>
          </cell>
        </row>
        <row r="2325">
          <cell r="B2325">
            <v>15.004906612778001</v>
          </cell>
          <cell r="D2325">
            <v>4.1962707863140007</v>
          </cell>
        </row>
        <row r="2326">
          <cell r="B2326">
            <v>15.001936770553</v>
          </cell>
          <cell r="D2326">
            <v>4.1947531489050007</v>
          </cell>
        </row>
        <row r="2327">
          <cell r="B2327">
            <v>14.999922113081</v>
          </cell>
          <cell r="D2327">
            <v>4.1916475200350005</v>
          </cell>
        </row>
        <row r="2328">
          <cell r="B2328">
            <v>14.999230057689999</v>
          </cell>
          <cell r="D2328">
            <v>4.1898987193120005</v>
          </cell>
        </row>
        <row r="2329">
          <cell r="B2329">
            <v>14.999228381706001</v>
          </cell>
          <cell r="D2329">
            <v>4.1876440394530006</v>
          </cell>
        </row>
        <row r="2330">
          <cell r="B2330">
            <v>14.999020559790001</v>
          </cell>
          <cell r="D2330">
            <v>4.1844647063380007</v>
          </cell>
        </row>
        <row r="2331">
          <cell r="B2331">
            <v>14.993768028450001</v>
          </cell>
          <cell r="D2331">
            <v>4.1828599639120005</v>
          </cell>
        </row>
        <row r="2332">
          <cell r="B2332">
            <v>14.976148923592</v>
          </cell>
          <cell r="D2332">
            <v>4.1806320855960006</v>
          </cell>
        </row>
        <row r="2333">
          <cell r="B2333">
            <v>14.974505953567</v>
          </cell>
          <cell r="D2333">
            <v>4.1788162810140008</v>
          </cell>
        </row>
        <row r="2334">
          <cell r="B2334">
            <v>14.963226586651</v>
          </cell>
          <cell r="D2334">
            <v>4.1772416903250011</v>
          </cell>
        </row>
        <row r="2335">
          <cell r="B2335">
            <v>14.93786393293</v>
          </cell>
          <cell r="D2335">
            <v>4.1757508544600013</v>
          </cell>
        </row>
        <row r="2336">
          <cell r="B2336">
            <v>14.93786393293</v>
          </cell>
          <cell r="D2336">
            <v>4.1744610301720009</v>
          </cell>
        </row>
        <row r="2337">
          <cell r="B2337">
            <v>14.93786393293</v>
          </cell>
          <cell r="D2337">
            <v>4.1725916225030009</v>
          </cell>
        </row>
        <row r="2338">
          <cell r="B2338">
            <v>14.93786393293</v>
          </cell>
          <cell r="D2338">
            <v>4.1710002808490012</v>
          </cell>
        </row>
        <row r="2339">
          <cell r="B2339">
            <v>14.93786393293</v>
          </cell>
          <cell r="D2339">
            <v>4.1698143125430009</v>
          </cell>
        </row>
        <row r="2340">
          <cell r="B2340">
            <v>14.93786393293</v>
          </cell>
          <cell r="D2340">
            <v>4.1677539438750006</v>
          </cell>
        </row>
        <row r="2341">
          <cell r="B2341">
            <v>14.93786393293</v>
          </cell>
          <cell r="D2341">
            <v>4.165425559771001</v>
          </cell>
        </row>
        <row r="2342">
          <cell r="B2342">
            <v>14.93786393293</v>
          </cell>
          <cell r="D2342">
            <v>4.1624807401630006</v>
          </cell>
        </row>
        <row r="2343">
          <cell r="B2343">
            <v>14.93786393293</v>
          </cell>
          <cell r="D2343">
            <v>4.160075301621001</v>
          </cell>
        </row>
        <row r="2344">
          <cell r="B2344">
            <v>14.93786393293</v>
          </cell>
          <cell r="D2344">
            <v>4.1585107615110006</v>
          </cell>
        </row>
        <row r="2345">
          <cell r="B2345">
            <v>14.93786393293</v>
          </cell>
          <cell r="D2345">
            <v>4.1568390152260006</v>
          </cell>
        </row>
        <row r="2346">
          <cell r="B2346">
            <v>14.93786393293</v>
          </cell>
          <cell r="D2346">
            <v>4.1554553855350003</v>
          </cell>
        </row>
        <row r="2347">
          <cell r="B2347">
            <v>14.93786393293</v>
          </cell>
          <cell r="D2347">
            <v>4.1542091137549999</v>
          </cell>
        </row>
        <row r="2348">
          <cell r="B2348">
            <v>14.93786393293</v>
          </cell>
          <cell r="D2348">
            <v>4.1524737138039995</v>
          </cell>
        </row>
        <row r="2349">
          <cell r="B2349">
            <v>14.93786393293</v>
          </cell>
          <cell r="D2349">
            <v>4.1509694771669992</v>
          </cell>
        </row>
        <row r="2350">
          <cell r="B2350">
            <v>14.93786393293</v>
          </cell>
          <cell r="D2350">
            <v>4.1496159992129993</v>
          </cell>
        </row>
        <row r="2351">
          <cell r="B2351">
            <v>14.93786393293</v>
          </cell>
          <cell r="D2351">
            <v>4.1481352139259995</v>
          </cell>
        </row>
        <row r="2352">
          <cell r="B2352">
            <v>14.93786393293</v>
          </cell>
          <cell r="D2352">
            <v>4.1468319888659995</v>
          </cell>
        </row>
        <row r="2353">
          <cell r="B2353">
            <v>14.93786393293</v>
          </cell>
          <cell r="D2353">
            <v>4.1440111263969994</v>
          </cell>
        </row>
        <row r="2354">
          <cell r="B2354">
            <v>14.93786393293</v>
          </cell>
          <cell r="D2354">
            <v>4.1424164345499994</v>
          </cell>
        </row>
        <row r="2355">
          <cell r="B2355">
            <v>14.93786393293</v>
          </cell>
          <cell r="D2355">
            <v>4.1403259141449995</v>
          </cell>
        </row>
        <row r="2356">
          <cell r="B2356">
            <v>14.93786393293</v>
          </cell>
          <cell r="D2356">
            <v>4.1386642184389997</v>
          </cell>
        </row>
        <row r="2357">
          <cell r="B2357">
            <v>14.93786393293</v>
          </cell>
          <cell r="D2357">
            <v>4.1352570722029993</v>
          </cell>
        </row>
        <row r="2358">
          <cell r="B2358">
            <v>14.93786393293</v>
          </cell>
          <cell r="D2358">
            <v>4.1329923417649992</v>
          </cell>
        </row>
        <row r="2359">
          <cell r="B2359">
            <v>14.93269520075</v>
          </cell>
          <cell r="D2359">
            <v>4.131585260722999</v>
          </cell>
        </row>
        <row r="2360">
          <cell r="B2360">
            <v>14.932693524767</v>
          </cell>
          <cell r="D2360">
            <v>4.1288314021129988</v>
          </cell>
        </row>
        <row r="2361">
          <cell r="B2361">
            <v>14.932693524767</v>
          </cell>
          <cell r="D2361">
            <v>4.1271596558279988</v>
          </cell>
        </row>
        <row r="2362">
          <cell r="B2362">
            <v>14.921996184838999</v>
          </cell>
          <cell r="D2362">
            <v>4.1254142052979992</v>
          </cell>
        </row>
        <row r="2363">
          <cell r="B2363">
            <v>14.911996808267</v>
          </cell>
          <cell r="D2363">
            <v>4.1238965678889992</v>
          </cell>
        </row>
        <row r="2364">
          <cell r="B2364">
            <v>14.911996808267</v>
          </cell>
          <cell r="D2364">
            <v>4.1218931525009994</v>
          </cell>
        </row>
        <row r="2365">
          <cell r="B2365">
            <v>14.911996808267</v>
          </cell>
          <cell r="D2365">
            <v>4.1202314567949996</v>
          </cell>
        </row>
        <row r="2366">
          <cell r="B2366">
            <v>14.911996808267</v>
          </cell>
          <cell r="D2366">
            <v>4.1188578776829994</v>
          </cell>
        </row>
        <row r="2367">
          <cell r="B2367">
            <v>14.911996808267</v>
          </cell>
          <cell r="D2367">
            <v>4.1165462445429997</v>
          </cell>
        </row>
        <row r="2368">
          <cell r="B2368">
            <v>14.911996808267</v>
          </cell>
          <cell r="D2368">
            <v>4.1151626148519993</v>
          </cell>
        </row>
        <row r="2369">
          <cell r="B2369">
            <v>14.904776672654</v>
          </cell>
          <cell r="D2369">
            <v>4.1125159624169996</v>
          </cell>
        </row>
        <row r="2370">
          <cell r="B2370">
            <v>14.903352565101001</v>
          </cell>
          <cell r="D2370">
            <v>4.1079831513469998</v>
          </cell>
        </row>
        <row r="2371">
          <cell r="B2371">
            <v>14.900082243719</v>
          </cell>
          <cell r="D2371">
            <v>4.1051957908079997</v>
          </cell>
        </row>
        <row r="2372">
          <cell r="B2372">
            <v>14.89778951864</v>
          </cell>
          <cell r="D2372">
            <v>4.1016211349239997</v>
          </cell>
        </row>
        <row r="2373">
          <cell r="B2373">
            <v>14.893864346058001</v>
          </cell>
          <cell r="D2373">
            <v>4.099403307187</v>
          </cell>
        </row>
        <row r="2374">
          <cell r="B2374">
            <v>14.876516243986</v>
          </cell>
          <cell r="D2374">
            <v>4.0961670207910004</v>
          </cell>
        </row>
        <row r="2375">
          <cell r="B2375">
            <v>14.875317436426</v>
          </cell>
          <cell r="D2375">
            <v>4.0955438849010006</v>
          </cell>
        </row>
        <row r="2376">
          <cell r="B2376">
            <v>14.866123472181</v>
          </cell>
          <cell r="D2376">
            <v>4.0941703057890004</v>
          </cell>
        </row>
        <row r="2377">
          <cell r="B2377">
            <v>14.866120120214999</v>
          </cell>
          <cell r="D2377">
            <v>4.0913293421620001</v>
          </cell>
        </row>
        <row r="2378">
          <cell r="B2378">
            <v>14.861742588410999</v>
          </cell>
          <cell r="D2378">
            <v>4.0895872418249999</v>
          </cell>
        </row>
        <row r="2379">
          <cell r="B2379">
            <v>14.848478721083</v>
          </cell>
          <cell r="D2379">
            <v>4.0886223862540003</v>
          </cell>
        </row>
        <row r="2380">
          <cell r="B2380">
            <v>14.834497669253</v>
          </cell>
          <cell r="D2380">
            <v>4.0873861650530001</v>
          </cell>
        </row>
        <row r="2381">
          <cell r="B2381">
            <v>14.826217510029</v>
          </cell>
          <cell r="D2381">
            <v>4.084873520336</v>
          </cell>
        </row>
        <row r="2382">
          <cell r="B2382">
            <v>14.81022943256</v>
          </cell>
          <cell r="D2382">
            <v>4.0836909022230001</v>
          </cell>
        </row>
        <row r="2383">
          <cell r="B2383">
            <v>14.796964025555001</v>
          </cell>
          <cell r="D2383">
            <v>4.0795333127650002</v>
          </cell>
        </row>
        <row r="2384">
          <cell r="B2384">
            <v>14.789227687118</v>
          </cell>
          <cell r="D2384">
            <v>4.0781496830739998</v>
          </cell>
        </row>
        <row r="2385">
          <cell r="B2385">
            <v>14.783759583679</v>
          </cell>
          <cell r="D2385">
            <v>4.0756303379709999</v>
          </cell>
        </row>
        <row r="2386">
          <cell r="B2386">
            <v>14.772766180155999</v>
          </cell>
          <cell r="D2386">
            <v>4.0738580858970002</v>
          </cell>
        </row>
        <row r="2387">
          <cell r="B2387">
            <v>14.768705272869999</v>
          </cell>
          <cell r="D2387">
            <v>4.072296895979</v>
          </cell>
        </row>
        <row r="2388">
          <cell r="B2388">
            <v>14.762794080134</v>
          </cell>
          <cell r="D2388">
            <v>4.0699551111029999</v>
          </cell>
        </row>
        <row r="2389">
          <cell r="B2389">
            <v>14.752651812521</v>
          </cell>
          <cell r="D2389">
            <v>4.0675329215960003</v>
          </cell>
        </row>
        <row r="2390">
          <cell r="B2390">
            <v>14.738878297832001</v>
          </cell>
          <cell r="D2390">
            <v>4.0641760282540007</v>
          </cell>
        </row>
        <row r="2391">
          <cell r="B2391">
            <v>14.735988404881001</v>
          </cell>
          <cell r="D2391">
            <v>4.0599279835860003</v>
          </cell>
        </row>
        <row r="2392">
          <cell r="B2392">
            <v>14.732036436502</v>
          </cell>
          <cell r="D2392">
            <v>4.0558574991440004</v>
          </cell>
        </row>
        <row r="2393">
          <cell r="B2393">
            <v>14.731404590837</v>
          </cell>
          <cell r="D2393">
            <v>4.0539177374220001</v>
          </cell>
        </row>
        <row r="2394">
          <cell r="B2394">
            <v>14.727040330592001</v>
          </cell>
          <cell r="D2394">
            <v>4.0529059791490001</v>
          </cell>
        </row>
        <row r="2395">
          <cell r="B2395">
            <v>14.727038654608</v>
          </cell>
          <cell r="D2395">
            <v>4.0516898591060002</v>
          </cell>
        </row>
        <row r="2396">
          <cell r="B2396">
            <v>14.710562063797999</v>
          </cell>
          <cell r="D2396">
            <v>4.050349781924</v>
          </cell>
        </row>
        <row r="2397">
          <cell r="B2397">
            <v>14.709387199577</v>
          </cell>
          <cell r="D2397">
            <v>4.048413370395</v>
          </cell>
        </row>
        <row r="2398">
          <cell r="B2398">
            <v>14.70817523024</v>
          </cell>
          <cell r="D2398">
            <v>4.0463530017269997</v>
          </cell>
        </row>
        <row r="2399">
          <cell r="B2399">
            <v>14.704972659836001</v>
          </cell>
          <cell r="D2399">
            <v>4.0439743647279993</v>
          </cell>
        </row>
        <row r="2400">
          <cell r="B2400">
            <v>14.700689118132001</v>
          </cell>
          <cell r="D2400">
            <v>4.0431770188039993</v>
          </cell>
        </row>
        <row r="2401">
          <cell r="B2401">
            <v>14.700058402497</v>
          </cell>
          <cell r="D2401">
            <v>4.0412942103629996</v>
          </cell>
        </row>
        <row r="2402">
          <cell r="B2402">
            <v>14.690051820223999</v>
          </cell>
          <cell r="D2402">
            <v>4.0382053324579994</v>
          </cell>
        </row>
        <row r="2403">
          <cell r="B2403">
            <v>14.685193490054001</v>
          </cell>
          <cell r="D2403">
            <v>4.0343626611369992</v>
          </cell>
        </row>
        <row r="2404">
          <cell r="B2404">
            <v>14.663854088080001</v>
          </cell>
          <cell r="D2404">
            <v>4.0321314326279989</v>
          </cell>
        </row>
        <row r="2405">
          <cell r="B2405">
            <v>14.654055242701</v>
          </cell>
          <cell r="D2405">
            <v>4.029551784051999</v>
          </cell>
        </row>
        <row r="2406">
          <cell r="B2406">
            <v>14.629448477271</v>
          </cell>
          <cell r="D2406">
            <v>4.0257593656259987</v>
          </cell>
        </row>
        <row r="2407">
          <cell r="B2407">
            <v>14.620875174975</v>
          </cell>
          <cell r="D2407">
            <v>4.0235214367309986</v>
          </cell>
        </row>
        <row r="2408">
          <cell r="B2408">
            <v>14.617457845237</v>
          </cell>
          <cell r="D2408">
            <v>4.0220339510589982</v>
          </cell>
        </row>
        <row r="2409">
          <cell r="B2409">
            <v>14.597562761151</v>
          </cell>
          <cell r="D2409">
            <v>4.0195615086569978</v>
          </cell>
        </row>
        <row r="2410">
          <cell r="B2410">
            <v>14.596699624404</v>
          </cell>
          <cell r="D2410">
            <v>4.0151560049199979</v>
          </cell>
        </row>
        <row r="2411">
          <cell r="B2411">
            <v>14.594282349587999</v>
          </cell>
          <cell r="D2411">
            <v>4.0133904532319979</v>
          </cell>
        </row>
        <row r="2412">
          <cell r="B2412">
            <v>14.586385116763999</v>
          </cell>
          <cell r="D2412">
            <v>4.0119331192959979</v>
          </cell>
        </row>
        <row r="2413">
          <cell r="B2413">
            <v>14.575893461950001</v>
          </cell>
          <cell r="D2413">
            <v>4.010046960661998</v>
          </cell>
        </row>
        <row r="2414">
          <cell r="B2414">
            <v>14.539727420541</v>
          </cell>
          <cell r="D2414">
            <v>4.0074103588059984</v>
          </cell>
        </row>
        <row r="2415">
          <cell r="B2415">
            <v>14.535710088818</v>
          </cell>
          <cell r="D2415">
            <v>4.0045995469159985</v>
          </cell>
        </row>
        <row r="2416">
          <cell r="B2416">
            <v>14.529552061547999</v>
          </cell>
          <cell r="D2416">
            <v>4.0025659797919984</v>
          </cell>
        </row>
        <row r="2417">
          <cell r="B2417">
            <v>14.527454195589</v>
          </cell>
          <cell r="D2417">
            <v>4.001396762449998</v>
          </cell>
        </row>
        <row r="2418">
          <cell r="B2418">
            <v>14.513240182095</v>
          </cell>
          <cell r="D2418">
            <v>4.0002677474239983</v>
          </cell>
        </row>
        <row r="2419">
          <cell r="B2419">
            <v>14.508936257245001</v>
          </cell>
          <cell r="D2419">
            <v>3.9986764057699982</v>
          </cell>
        </row>
        <row r="2420">
          <cell r="B2420">
            <v>14.491856312484</v>
          </cell>
          <cell r="D2420">
            <v>3.9974937876569983</v>
          </cell>
        </row>
        <row r="2421">
          <cell r="B2421">
            <v>14.491856312484</v>
          </cell>
          <cell r="D2421">
            <v>3.9962006131759984</v>
          </cell>
        </row>
        <row r="2422">
          <cell r="B2422">
            <v>14.488574737384999</v>
          </cell>
          <cell r="D2422">
            <v>3.9947265282749984</v>
          </cell>
        </row>
        <row r="2423">
          <cell r="B2423">
            <v>14.486841770759</v>
          </cell>
          <cell r="D2423">
            <v>3.9933697001279982</v>
          </cell>
        </row>
        <row r="2424">
          <cell r="B2424">
            <v>14.479635043011999</v>
          </cell>
          <cell r="D2424">
            <v>3.9918085102099981</v>
          </cell>
        </row>
        <row r="2425">
          <cell r="B2425">
            <v>14.476209333357</v>
          </cell>
          <cell r="D2425">
            <v>3.9902875226079981</v>
          </cell>
        </row>
        <row r="2426">
          <cell r="B2426">
            <v>14.46120760776</v>
          </cell>
          <cell r="D2426">
            <v>3.9885253211129981</v>
          </cell>
        </row>
        <row r="2427">
          <cell r="B2427">
            <v>14.449170696438999</v>
          </cell>
          <cell r="D2427">
            <v>3.9873661543499979</v>
          </cell>
        </row>
        <row r="2428">
          <cell r="B2428">
            <v>14.44891929896</v>
          </cell>
          <cell r="D2428">
            <v>3.9866224115139977</v>
          </cell>
        </row>
        <row r="2429">
          <cell r="B2429">
            <v>14.442667404878</v>
          </cell>
          <cell r="D2429">
            <v>3.9825820788089978</v>
          </cell>
        </row>
        <row r="2430">
          <cell r="B2430">
            <v>14.43301421842</v>
          </cell>
          <cell r="D2430">
            <v>3.9798382707779978</v>
          </cell>
        </row>
        <row r="2431">
          <cell r="B2431">
            <v>14.423601896785</v>
          </cell>
          <cell r="D2431">
            <v>3.9779856140729977</v>
          </cell>
        </row>
        <row r="2432">
          <cell r="B2432">
            <v>14.422338205455</v>
          </cell>
          <cell r="D2432">
            <v>3.9764344747339977</v>
          </cell>
        </row>
        <row r="2433">
          <cell r="B2433">
            <v>14.383225113887001</v>
          </cell>
          <cell r="D2433">
            <v>3.9752384558489977</v>
          </cell>
        </row>
        <row r="2434">
          <cell r="B2434">
            <v>14.378710686851999</v>
          </cell>
          <cell r="D2434">
            <v>3.9734829547399979</v>
          </cell>
        </row>
        <row r="2435">
          <cell r="B2435">
            <v>14.364257198753</v>
          </cell>
          <cell r="D2435">
            <v>3.9718145586479978</v>
          </cell>
        </row>
        <row r="2436">
          <cell r="B2436">
            <v>14.359177102691</v>
          </cell>
          <cell r="D2436">
            <v>3.9704677810799978</v>
          </cell>
        </row>
        <row r="2437">
          <cell r="B2437">
            <v>14.357767399085001</v>
          </cell>
          <cell r="D2437">
            <v>3.9697809915239977</v>
          </cell>
        </row>
        <row r="2438">
          <cell r="B2438">
            <v>14.354720663369999</v>
          </cell>
          <cell r="D2438">
            <v>3.9684744162709977</v>
          </cell>
        </row>
        <row r="2439">
          <cell r="B2439">
            <v>14.331555180386999</v>
          </cell>
          <cell r="D2439">
            <v>3.9646786476519975</v>
          </cell>
        </row>
        <row r="2440">
          <cell r="B2440">
            <v>14.319642335056001</v>
          </cell>
          <cell r="D2440">
            <v>3.9635998855199976</v>
          </cell>
        </row>
        <row r="2441">
          <cell r="B2441">
            <v>14.309104215658</v>
          </cell>
          <cell r="D2441">
            <v>3.9604205524049978</v>
          </cell>
        </row>
        <row r="2442">
          <cell r="B2442">
            <v>14.307694250843999</v>
          </cell>
          <cell r="D2442">
            <v>3.9585008918409978</v>
          </cell>
        </row>
        <row r="2443">
          <cell r="B2443">
            <v>14.304792065482999</v>
          </cell>
          <cell r="D2443">
            <v>3.956102153683998</v>
          </cell>
        </row>
        <row r="2444">
          <cell r="B2444">
            <v>14.303350102397999</v>
          </cell>
          <cell r="D2444">
            <v>3.9545275629949979</v>
          </cell>
        </row>
        <row r="2445">
          <cell r="B2445">
            <v>14.303127196633</v>
          </cell>
          <cell r="D2445">
            <v>3.9516262958949979</v>
          </cell>
        </row>
        <row r="2446">
          <cell r="B2446">
            <v>14.29984331749</v>
          </cell>
          <cell r="D2446">
            <v>3.9496530322439978</v>
          </cell>
        </row>
        <row r="2447">
          <cell r="B2447">
            <v>14.294132194814001</v>
          </cell>
          <cell r="D2447">
            <v>3.947421803734998</v>
          </cell>
        </row>
        <row r="2448">
          <cell r="B2448">
            <v>14.290664585579</v>
          </cell>
          <cell r="D2448">
            <v>3.9458137111159979</v>
          </cell>
        </row>
        <row r="2449">
          <cell r="B2449">
            <v>14.290662909596</v>
          </cell>
          <cell r="D2449">
            <v>3.9445238868279979</v>
          </cell>
        </row>
        <row r="2450">
          <cell r="B2450">
            <v>14.290662909596</v>
          </cell>
          <cell r="D2450">
            <v>3.9422859579329979</v>
          </cell>
        </row>
        <row r="2451">
          <cell r="B2451">
            <v>14.290662909596</v>
          </cell>
          <cell r="D2451">
            <v>3.941254098502998</v>
          </cell>
        </row>
        <row r="2452">
          <cell r="B2452">
            <v>14.290662909596</v>
          </cell>
          <cell r="D2452">
            <v>3.9383930337189978</v>
          </cell>
        </row>
        <row r="2453">
          <cell r="B2453">
            <v>14.278739965132001</v>
          </cell>
          <cell r="D2453">
            <v>3.9373410731309977</v>
          </cell>
        </row>
        <row r="2454">
          <cell r="B2454">
            <v>14.278431584224</v>
          </cell>
          <cell r="D2454">
            <v>3.9350897434649976</v>
          </cell>
        </row>
        <row r="2455">
          <cell r="B2455">
            <v>14.265918693674999</v>
          </cell>
          <cell r="D2455">
            <v>3.9337027635809978</v>
          </cell>
        </row>
        <row r="2456">
          <cell r="B2456">
            <v>14.265669202815999</v>
          </cell>
          <cell r="D2456">
            <v>3.9315887918259977</v>
          </cell>
        </row>
        <row r="2457">
          <cell r="B2457">
            <v>14.251694624282001</v>
          </cell>
          <cell r="D2457">
            <v>3.9293743142819979</v>
          </cell>
        </row>
        <row r="2458">
          <cell r="B2458">
            <v>14.250158721730999</v>
          </cell>
          <cell r="D2458">
            <v>3.9262787359909979</v>
          </cell>
        </row>
        <row r="2459">
          <cell r="B2459">
            <v>14.247422543113</v>
          </cell>
          <cell r="D2459">
            <v>3.924908507071998</v>
          </cell>
        </row>
        <row r="2460">
          <cell r="B2460">
            <v>14.234906300597</v>
          </cell>
          <cell r="D2460">
            <v>3.9232401109799979</v>
          </cell>
        </row>
        <row r="2461">
          <cell r="B2461">
            <v>14.225563783794</v>
          </cell>
          <cell r="D2461">
            <v>3.9217727264649977</v>
          </cell>
        </row>
        <row r="2462">
          <cell r="B2462">
            <v>14.219539210663999</v>
          </cell>
          <cell r="D2462">
            <v>3.9201311319169978</v>
          </cell>
        </row>
        <row r="2463">
          <cell r="B2463">
            <v>14.219056527503</v>
          </cell>
          <cell r="D2463">
            <v>3.9182784752119977</v>
          </cell>
        </row>
        <row r="2464">
          <cell r="B2464">
            <v>14.200917361361</v>
          </cell>
          <cell r="D2464">
            <v>3.9171796119219975</v>
          </cell>
        </row>
        <row r="2465">
          <cell r="B2465">
            <v>14.1924452663</v>
          </cell>
          <cell r="D2465">
            <v>3.9142347923139975</v>
          </cell>
        </row>
        <row r="2466">
          <cell r="B2466">
            <v>14.172941849836</v>
          </cell>
          <cell r="D2466">
            <v>3.9127841587639973</v>
          </cell>
        </row>
        <row r="2467">
          <cell r="B2467">
            <v>14.171302738270001</v>
          </cell>
          <cell r="D2467">
            <v>3.9103418680989974</v>
          </cell>
        </row>
        <row r="2468">
          <cell r="B2468">
            <v>14.171301062286</v>
          </cell>
          <cell r="D2468">
            <v>3.9086265693059974</v>
          </cell>
        </row>
        <row r="2469">
          <cell r="B2469">
            <v>14.171301062286</v>
          </cell>
          <cell r="D2469">
            <v>3.9067169593209976</v>
          </cell>
        </row>
        <row r="2470">
          <cell r="B2470">
            <v>14.166608711</v>
          </cell>
          <cell r="D2470">
            <v>3.9061407261329975</v>
          </cell>
        </row>
        <row r="2471">
          <cell r="B2471">
            <v>14.164260256876</v>
          </cell>
          <cell r="D2471">
            <v>3.9047537462489976</v>
          </cell>
        </row>
        <row r="2472">
          <cell r="B2472">
            <v>14.156790399767001</v>
          </cell>
          <cell r="D2472">
            <v>3.9034404706099974</v>
          </cell>
        </row>
        <row r="2473">
          <cell r="B2473">
            <v>14.156547382203</v>
          </cell>
          <cell r="D2473">
            <v>3.9018457787629974</v>
          </cell>
        </row>
        <row r="2474">
          <cell r="B2474">
            <v>14.146762992298999</v>
          </cell>
          <cell r="D2474">
            <v>3.9004286471429976</v>
          </cell>
        </row>
        <row r="2475">
          <cell r="B2475">
            <v>14.146762992298999</v>
          </cell>
          <cell r="D2475">
            <v>3.8992393286439975</v>
          </cell>
        </row>
        <row r="2476">
          <cell r="B2476">
            <v>14.146762992298999</v>
          </cell>
          <cell r="D2476">
            <v>3.8966127773659975</v>
          </cell>
        </row>
        <row r="2477">
          <cell r="B2477">
            <v>14.146762992298999</v>
          </cell>
          <cell r="D2477">
            <v>3.8959192874239976</v>
          </cell>
        </row>
        <row r="2478">
          <cell r="B2478">
            <v>14.146223325709</v>
          </cell>
          <cell r="D2478">
            <v>3.8949343306949977</v>
          </cell>
        </row>
        <row r="2479">
          <cell r="B2479">
            <v>14.113578524996999</v>
          </cell>
          <cell r="D2479">
            <v>3.8936713079509979</v>
          </cell>
        </row>
        <row r="2480">
          <cell r="B2480">
            <v>14.082202443566</v>
          </cell>
          <cell r="D2480">
            <v>3.892656199484998</v>
          </cell>
        </row>
        <row r="2481">
          <cell r="B2481">
            <v>14.078143212262001</v>
          </cell>
          <cell r="D2481">
            <v>3.890230659784998</v>
          </cell>
        </row>
        <row r="2482">
          <cell r="B2482">
            <v>14.070212459774</v>
          </cell>
          <cell r="D2482">
            <v>3.8889575864619981</v>
          </cell>
        </row>
        <row r="2483">
          <cell r="B2483">
            <v>14.059588402288</v>
          </cell>
          <cell r="D2483">
            <v>3.887520353683998</v>
          </cell>
        </row>
        <row r="2484">
          <cell r="B2484">
            <v>14.059166054522001</v>
          </cell>
          <cell r="D2484">
            <v>3.8856676969789978</v>
          </cell>
        </row>
        <row r="2485">
          <cell r="B2485">
            <v>14.059166054522001</v>
          </cell>
          <cell r="D2485">
            <v>3.8845654834959977</v>
          </cell>
        </row>
        <row r="2486">
          <cell r="B2486">
            <v>14.059166054522001</v>
          </cell>
          <cell r="D2486">
            <v>3.8826290719669978</v>
          </cell>
        </row>
        <row r="2487">
          <cell r="B2487">
            <v>14.059166054522001</v>
          </cell>
          <cell r="D2487">
            <v>3.8813861503799978</v>
          </cell>
        </row>
        <row r="2488">
          <cell r="B2488">
            <v>14.059166054522001</v>
          </cell>
          <cell r="D2488">
            <v>3.8798584623919976</v>
          </cell>
        </row>
        <row r="2489">
          <cell r="B2489">
            <v>14.059166054522001</v>
          </cell>
          <cell r="D2489">
            <v>3.8774027709549976</v>
          </cell>
        </row>
        <row r="2490">
          <cell r="B2490">
            <v>14.059166054522001</v>
          </cell>
          <cell r="D2490">
            <v>3.8755367134779974</v>
          </cell>
        </row>
        <row r="2491">
          <cell r="B2491">
            <v>14.059166054522001</v>
          </cell>
          <cell r="D2491">
            <v>3.8741899359099974</v>
          </cell>
        </row>
        <row r="2492">
          <cell r="B2492">
            <v>14.059166054522001</v>
          </cell>
          <cell r="D2492">
            <v>3.8725215398179973</v>
          </cell>
        </row>
        <row r="2493">
          <cell r="B2493">
            <v>14.059166054522001</v>
          </cell>
          <cell r="D2493">
            <v>3.8708263421819975</v>
          </cell>
        </row>
        <row r="2494">
          <cell r="B2494">
            <v>14.059166054522001</v>
          </cell>
          <cell r="D2494">
            <v>3.8699921441359977</v>
          </cell>
        </row>
        <row r="2495">
          <cell r="B2495">
            <v>14.059166054522001</v>
          </cell>
          <cell r="D2495">
            <v>3.8690004870209975</v>
          </cell>
        </row>
        <row r="2496">
          <cell r="B2496">
            <v>14.059166054522001</v>
          </cell>
          <cell r="D2496">
            <v>3.8673722932439976</v>
          </cell>
        </row>
        <row r="2497">
          <cell r="B2497">
            <v>14.059166054522001</v>
          </cell>
          <cell r="D2497">
            <v>3.8659819631669974</v>
          </cell>
        </row>
        <row r="2498">
          <cell r="B2498">
            <v>14.059166054522001</v>
          </cell>
          <cell r="D2498">
            <v>3.8641929601279972</v>
          </cell>
        </row>
        <row r="2499">
          <cell r="B2499">
            <v>14.059166054522001</v>
          </cell>
          <cell r="D2499">
            <v>3.8631074976099971</v>
          </cell>
        </row>
        <row r="2500">
          <cell r="B2500">
            <v>14.059166054522001</v>
          </cell>
          <cell r="D2500">
            <v>3.8612916930279972</v>
          </cell>
        </row>
        <row r="2501">
          <cell r="B2501">
            <v>14.059166054522001</v>
          </cell>
          <cell r="D2501">
            <v>3.8603636895789974</v>
          </cell>
        </row>
        <row r="2502">
          <cell r="B2502">
            <v>14.059166054522001</v>
          </cell>
          <cell r="D2502">
            <v>3.8584105270859976</v>
          </cell>
        </row>
        <row r="2503">
          <cell r="B2503">
            <v>14.059166054522001</v>
          </cell>
          <cell r="D2503">
            <v>3.8571073020259976</v>
          </cell>
        </row>
        <row r="2504">
          <cell r="B2504">
            <v>14.059166054522001</v>
          </cell>
          <cell r="D2504">
            <v>3.8555662132659978</v>
          </cell>
        </row>
        <row r="2505">
          <cell r="B2505">
            <v>14.059166054522001</v>
          </cell>
          <cell r="D2505">
            <v>3.8541892839609977</v>
          </cell>
        </row>
        <row r="2506">
          <cell r="B2506">
            <v>14.059166054522001</v>
          </cell>
          <cell r="D2506">
            <v>3.8527822029189975</v>
          </cell>
        </row>
        <row r="2507">
          <cell r="B2507">
            <v>14.059166054522001</v>
          </cell>
          <cell r="D2507">
            <v>3.8511942114579973</v>
          </cell>
        </row>
        <row r="2508">
          <cell r="B2508">
            <v>14.054672461545</v>
          </cell>
          <cell r="D2508">
            <v>3.8500752470109973</v>
          </cell>
        </row>
        <row r="2509">
          <cell r="B2509">
            <v>14.047387934437999</v>
          </cell>
          <cell r="D2509">
            <v>3.8483900999539973</v>
          </cell>
        </row>
        <row r="2510">
          <cell r="B2510">
            <v>14.045051762029001</v>
          </cell>
          <cell r="D2510">
            <v>3.8468255598439973</v>
          </cell>
        </row>
        <row r="2511">
          <cell r="B2511">
            <v>14.043817758687</v>
          </cell>
          <cell r="D2511">
            <v>3.8431235966279975</v>
          </cell>
        </row>
        <row r="2512">
          <cell r="B2512">
            <v>14.037632184414999</v>
          </cell>
          <cell r="D2512">
            <v>3.8418270719539973</v>
          </cell>
        </row>
        <row r="2513">
          <cell r="B2513">
            <v>14.016841612856</v>
          </cell>
          <cell r="D2513">
            <v>3.8406176522969973</v>
          </cell>
        </row>
        <row r="2514">
          <cell r="B2514">
            <v>14.014675404574</v>
          </cell>
          <cell r="D2514">
            <v>3.8394919874639974</v>
          </cell>
        </row>
        <row r="2515">
          <cell r="B2515">
            <v>14.009837456512001</v>
          </cell>
          <cell r="D2515">
            <v>3.8387549450139975</v>
          </cell>
        </row>
        <row r="2516">
          <cell r="B2516">
            <v>14.001459439074001</v>
          </cell>
          <cell r="D2516">
            <v>3.8372205566399975</v>
          </cell>
        </row>
        <row r="2517">
          <cell r="B2517">
            <v>13.996026607652</v>
          </cell>
          <cell r="D2517">
            <v>3.8331500721979976</v>
          </cell>
        </row>
        <row r="2518">
          <cell r="B2518">
            <v>13.994635642082001</v>
          </cell>
          <cell r="D2518">
            <v>3.8308551900229975</v>
          </cell>
        </row>
        <row r="2519">
          <cell r="B2519">
            <v>13.994076733090999</v>
          </cell>
          <cell r="D2519">
            <v>3.8294213074379972</v>
          </cell>
        </row>
        <row r="2520">
          <cell r="B2520">
            <v>13.993550474367</v>
          </cell>
          <cell r="D2520">
            <v>3.8269622658079974</v>
          </cell>
        </row>
        <row r="2521">
          <cell r="B2521">
            <v>13.985538436693</v>
          </cell>
          <cell r="D2521">
            <v>3.8258868538689974</v>
          </cell>
        </row>
        <row r="2522">
          <cell r="B2522">
            <v>13.970075523383001</v>
          </cell>
          <cell r="D2522">
            <v>3.8240408975499975</v>
          </cell>
        </row>
        <row r="2523">
          <cell r="B2523">
            <v>13.958473822036</v>
          </cell>
          <cell r="D2523">
            <v>3.8221681396879976</v>
          </cell>
        </row>
        <row r="2524">
          <cell r="B2524">
            <v>13.953228094353999</v>
          </cell>
          <cell r="D2524">
            <v>3.8207878601899976</v>
          </cell>
        </row>
        <row r="2525">
          <cell r="B2525">
            <v>13.94218829331</v>
          </cell>
          <cell r="D2525">
            <v>3.8196990474789976</v>
          </cell>
        </row>
        <row r="2526">
          <cell r="B2526">
            <v>13.928218973363</v>
          </cell>
          <cell r="D2526">
            <v>3.8150757811999978</v>
          </cell>
        </row>
        <row r="2527">
          <cell r="B2527">
            <v>13.893433104116999</v>
          </cell>
          <cell r="D2527">
            <v>3.8137290036319977</v>
          </cell>
        </row>
        <row r="2528">
          <cell r="B2528">
            <v>13.889818008361001</v>
          </cell>
          <cell r="D2528">
            <v>3.8112063083359979</v>
          </cell>
        </row>
        <row r="2529">
          <cell r="B2529">
            <v>13.876678243831</v>
          </cell>
          <cell r="D2529">
            <v>3.8085127531989977</v>
          </cell>
        </row>
        <row r="2530">
          <cell r="B2530">
            <v>13.870399850085001</v>
          </cell>
          <cell r="D2530">
            <v>3.807645053222998</v>
          </cell>
        </row>
        <row r="2531">
          <cell r="B2531">
            <v>13.867807538699999</v>
          </cell>
          <cell r="D2531">
            <v>3.8070487188769979</v>
          </cell>
        </row>
        <row r="2532">
          <cell r="B2532">
            <v>13.858112861803001</v>
          </cell>
          <cell r="D2532">
            <v>3.8057387934309981</v>
          </cell>
        </row>
        <row r="2533">
          <cell r="B2533">
            <v>13.809251972667999</v>
          </cell>
          <cell r="D2533">
            <v>3.8042278564079979</v>
          </cell>
        </row>
        <row r="2534">
          <cell r="B2534">
            <v>13.806263017669</v>
          </cell>
          <cell r="D2534">
            <v>3.8034807633789978</v>
          </cell>
        </row>
        <row r="2535">
          <cell r="B2535">
            <v>13.798647012018</v>
          </cell>
          <cell r="D2535">
            <v>3.8017118614979979</v>
          </cell>
        </row>
        <row r="2536">
          <cell r="B2536">
            <v>13.789785275263</v>
          </cell>
          <cell r="D2536">
            <v>3.7997821503549978</v>
          </cell>
        </row>
        <row r="2537">
          <cell r="B2537">
            <v>13.786146715741999</v>
          </cell>
          <cell r="D2537">
            <v>3.7977418828449978</v>
          </cell>
        </row>
        <row r="2538">
          <cell r="B2538">
            <v>13.786145039759001</v>
          </cell>
          <cell r="D2538">
            <v>3.7959394790349976</v>
          </cell>
        </row>
        <row r="2539">
          <cell r="B2539">
            <v>13.784984421395</v>
          </cell>
          <cell r="D2539">
            <v>3.7942040790839977</v>
          </cell>
        </row>
        <row r="2540">
          <cell r="B2540">
            <v>13.761774234308</v>
          </cell>
          <cell r="D2540">
            <v>3.7921906131169978</v>
          </cell>
        </row>
        <row r="2541">
          <cell r="B2541">
            <v>13.753796050081</v>
          </cell>
          <cell r="D2541">
            <v>3.7909744930739979</v>
          </cell>
        </row>
        <row r="2542">
          <cell r="B2542">
            <v>13.753796050081</v>
          </cell>
          <cell r="D2542">
            <v>3.7901637463789979</v>
          </cell>
        </row>
        <row r="2543">
          <cell r="B2543">
            <v>13.734401572525</v>
          </cell>
          <cell r="D2543">
            <v>3.787567346837998</v>
          </cell>
        </row>
        <row r="2544">
          <cell r="B2544">
            <v>13.732620840378001</v>
          </cell>
          <cell r="D2544">
            <v>3.7863679777599981</v>
          </cell>
        </row>
        <row r="2545">
          <cell r="B2545">
            <v>13.730347361993999</v>
          </cell>
          <cell r="D2545">
            <v>3.7838151307269983</v>
          </cell>
        </row>
        <row r="2546">
          <cell r="B2546">
            <v>13.730064966003001</v>
          </cell>
          <cell r="D2546">
            <v>3.7821366840559985</v>
          </cell>
        </row>
        <row r="2547">
          <cell r="B2547">
            <v>13.724642322369</v>
          </cell>
          <cell r="D2547">
            <v>3.7811483771339987</v>
          </cell>
        </row>
        <row r="2548">
          <cell r="B2548">
            <v>13.711573585581</v>
          </cell>
          <cell r="D2548">
            <v>3.7795536852869986</v>
          </cell>
        </row>
        <row r="2549">
          <cell r="B2549">
            <v>13.691222213332001</v>
          </cell>
          <cell r="D2549">
            <v>3.7789607011339985</v>
          </cell>
        </row>
        <row r="2550">
          <cell r="B2550">
            <v>13.685716774626</v>
          </cell>
          <cell r="D2550">
            <v>3.7780762501939984</v>
          </cell>
        </row>
        <row r="2551">
          <cell r="B2551">
            <v>13.669333200883001</v>
          </cell>
          <cell r="D2551">
            <v>3.7769606359399983</v>
          </cell>
        </row>
        <row r="2552">
          <cell r="B2552">
            <v>13.669330686908999</v>
          </cell>
          <cell r="D2552">
            <v>3.7757646170549983</v>
          </cell>
        </row>
        <row r="2553">
          <cell r="B2553">
            <v>13.669330686908999</v>
          </cell>
          <cell r="D2553">
            <v>3.7736003924049983</v>
          </cell>
        </row>
        <row r="2554">
          <cell r="B2554">
            <v>13.669330686908999</v>
          </cell>
          <cell r="D2554">
            <v>3.7725149298869982</v>
          </cell>
        </row>
        <row r="2555">
          <cell r="B2555">
            <v>13.669330686908999</v>
          </cell>
          <cell r="D2555">
            <v>3.7705450164289984</v>
          </cell>
        </row>
        <row r="2556">
          <cell r="B2556">
            <v>13.669330686908999</v>
          </cell>
          <cell r="D2556">
            <v>3.7691345851949984</v>
          </cell>
        </row>
        <row r="2557">
          <cell r="B2557">
            <v>13.669330686908999</v>
          </cell>
          <cell r="D2557">
            <v>3.7681027257649986</v>
          </cell>
        </row>
        <row r="2558">
          <cell r="B2558">
            <v>13.669330686908999</v>
          </cell>
          <cell r="D2558">
            <v>3.7667224462669986</v>
          </cell>
        </row>
        <row r="2559">
          <cell r="B2559">
            <v>13.669330686908999</v>
          </cell>
          <cell r="D2559">
            <v>3.7659519018869987</v>
          </cell>
        </row>
        <row r="2560">
          <cell r="B2560">
            <v>13.669330686908999</v>
          </cell>
          <cell r="D2560">
            <v>3.7649267428419986</v>
          </cell>
        </row>
        <row r="2561">
          <cell r="B2561">
            <v>13.669330686908999</v>
          </cell>
          <cell r="D2561">
            <v>3.7636536695189986</v>
          </cell>
        </row>
        <row r="2562">
          <cell r="B2562">
            <v>13.668342755596999</v>
          </cell>
          <cell r="D2562">
            <v>3.7615564487289985</v>
          </cell>
        </row>
        <row r="2563">
          <cell r="B2563">
            <v>13.647809386675</v>
          </cell>
          <cell r="D2563">
            <v>3.7606183947009986</v>
          </cell>
        </row>
        <row r="2564">
          <cell r="B2564">
            <v>13.647589832876999</v>
          </cell>
          <cell r="D2564">
            <v>3.7586853333649985</v>
          </cell>
        </row>
        <row r="2565">
          <cell r="B2565">
            <v>13.647588994885</v>
          </cell>
          <cell r="D2565">
            <v>3.7574290110059985</v>
          </cell>
        </row>
        <row r="2566">
          <cell r="B2566">
            <v>13.634567443436</v>
          </cell>
          <cell r="D2566">
            <v>3.7559683268769986</v>
          </cell>
        </row>
        <row r="2567">
          <cell r="B2567">
            <v>13.626754009771</v>
          </cell>
          <cell r="D2567">
            <v>3.7550202222699984</v>
          </cell>
        </row>
        <row r="2568">
          <cell r="B2568">
            <v>13.622158463845</v>
          </cell>
          <cell r="D2568">
            <v>3.7539414601379986</v>
          </cell>
        </row>
        <row r="2569">
          <cell r="B2569">
            <v>13.61847046282</v>
          </cell>
          <cell r="D2569">
            <v>3.7519715466799988</v>
          </cell>
        </row>
        <row r="2570">
          <cell r="B2570">
            <v>13.615565145948</v>
          </cell>
          <cell r="D2570">
            <v>3.749311493472999</v>
          </cell>
        </row>
        <row r="2571">
          <cell r="B2571">
            <v>13.613371283943</v>
          </cell>
          <cell r="D2571">
            <v>3.7477871556779991</v>
          </cell>
        </row>
        <row r="2572">
          <cell r="B2572">
            <v>13.606355701459</v>
          </cell>
          <cell r="D2572">
            <v>3.7466346893009992</v>
          </cell>
        </row>
        <row r="2573">
          <cell r="B2573">
            <v>13.605304776815</v>
          </cell>
          <cell r="D2573">
            <v>3.7455860789059994</v>
          </cell>
        </row>
        <row r="2574">
          <cell r="B2574">
            <v>13.603658961316</v>
          </cell>
          <cell r="D2574">
            <v>3.7444671144589994</v>
          </cell>
        </row>
        <row r="2575">
          <cell r="B2575">
            <v>13.588072317583</v>
          </cell>
          <cell r="D2575">
            <v>3.7433716013619995</v>
          </cell>
        </row>
        <row r="2576">
          <cell r="B2576">
            <v>13.585124263140001</v>
          </cell>
          <cell r="D2576">
            <v>3.7420583257229993</v>
          </cell>
        </row>
        <row r="2577">
          <cell r="B2577">
            <v>13.580253840539999</v>
          </cell>
          <cell r="D2577">
            <v>3.7401755172819993</v>
          </cell>
        </row>
        <row r="2578">
          <cell r="B2578">
            <v>13.578959996941</v>
          </cell>
          <cell r="D2578">
            <v>3.7386109771719993</v>
          </cell>
        </row>
        <row r="2579">
          <cell r="B2579">
            <v>13.572772266977999</v>
          </cell>
          <cell r="D2579">
            <v>3.7376863239159994</v>
          </cell>
        </row>
        <row r="2580">
          <cell r="B2580">
            <v>13.568908605806</v>
          </cell>
          <cell r="D2580">
            <v>3.7368018729759993</v>
          </cell>
        </row>
        <row r="2581">
          <cell r="B2581">
            <v>13.543118258281</v>
          </cell>
          <cell r="D2581">
            <v>3.7351636286199992</v>
          </cell>
        </row>
        <row r="2582">
          <cell r="B2582">
            <v>13.537674002754001</v>
          </cell>
          <cell r="D2582">
            <v>3.7318301866289993</v>
          </cell>
        </row>
        <row r="2583">
          <cell r="B2583">
            <v>13.533761244092</v>
          </cell>
          <cell r="D2583">
            <v>3.7303326503779992</v>
          </cell>
        </row>
        <row r="2584">
          <cell r="B2584">
            <v>13.531947830272999</v>
          </cell>
          <cell r="D2584">
            <v>3.7294146975079991</v>
          </cell>
        </row>
        <row r="2585">
          <cell r="B2585">
            <v>13.522607575916</v>
          </cell>
          <cell r="D2585">
            <v>3.7270059087729992</v>
          </cell>
        </row>
        <row r="2586">
          <cell r="B2586">
            <v>13.520344998600001</v>
          </cell>
          <cell r="D2586">
            <v>3.7250694972439993</v>
          </cell>
        </row>
        <row r="2587">
          <cell r="B2587">
            <v>13.517051691617</v>
          </cell>
          <cell r="D2587">
            <v>3.7224697475099995</v>
          </cell>
        </row>
        <row r="2588">
          <cell r="B2588">
            <v>13.514221033636</v>
          </cell>
          <cell r="D2588">
            <v>3.7173372519009993</v>
          </cell>
        </row>
        <row r="2589">
          <cell r="B2589">
            <v>13.474013501150999</v>
          </cell>
          <cell r="D2589">
            <v>3.7148614593059994</v>
          </cell>
        </row>
        <row r="2590">
          <cell r="B2590">
            <v>13.464791183568</v>
          </cell>
          <cell r="D2590">
            <v>3.7138363002609993</v>
          </cell>
        </row>
        <row r="2591">
          <cell r="B2591">
            <v>13.441492503154</v>
          </cell>
          <cell r="D2591">
            <v>3.7116553246469994</v>
          </cell>
        </row>
        <row r="2592">
          <cell r="B2592">
            <v>13.438453945618001</v>
          </cell>
          <cell r="D2592">
            <v>3.7107273211979996</v>
          </cell>
        </row>
        <row r="2593">
          <cell r="B2593">
            <v>13.433862589648999</v>
          </cell>
          <cell r="D2593">
            <v>3.7093838938229995</v>
          </cell>
        </row>
        <row r="2594">
          <cell r="B2594">
            <v>13.409640442494</v>
          </cell>
          <cell r="D2594">
            <v>3.7077188479239993</v>
          </cell>
        </row>
        <row r="2595">
          <cell r="B2595">
            <v>13.405654116459999</v>
          </cell>
          <cell r="D2595">
            <v>3.7068377471769991</v>
          </cell>
        </row>
        <row r="2596">
          <cell r="B2596">
            <v>13.403882602221</v>
          </cell>
          <cell r="D2596">
            <v>3.7053603120829992</v>
          </cell>
        </row>
        <row r="2597">
          <cell r="B2597">
            <v>13.399427838883</v>
          </cell>
          <cell r="D2597">
            <v>3.7040872387599992</v>
          </cell>
        </row>
        <row r="2598">
          <cell r="B2598">
            <v>13.398193477257999</v>
          </cell>
          <cell r="D2598">
            <v>3.7030888812589993</v>
          </cell>
        </row>
        <row r="2599">
          <cell r="B2599">
            <v>13.390962447754999</v>
          </cell>
          <cell r="D2599">
            <v>3.7014003840089993</v>
          </cell>
        </row>
        <row r="2600">
          <cell r="B2600">
            <v>13.388183667613999</v>
          </cell>
          <cell r="D2600">
            <v>3.6999799021959991</v>
          </cell>
        </row>
        <row r="2601">
          <cell r="B2601">
            <v>13.387221653258999</v>
          </cell>
          <cell r="D2601">
            <v>3.6982746539809992</v>
          </cell>
        </row>
        <row r="2602">
          <cell r="B2602">
            <v>13.384006279496001</v>
          </cell>
          <cell r="D2602">
            <v>3.6961238301029993</v>
          </cell>
        </row>
        <row r="2603">
          <cell r="B2603">
            <v>13.383655999007001</v>
          </cell>
          <cell r="D2603">
            <v>3.6949244610249994</v>
          </cell>
        </row>
        <row r="2604">
          <cell r="B2604">
            <v>13.369822433698999</v>
          </cell>
          <cell r="D2604">
            <v>3.6924687695879994</v>
          </cell>
        </row>
        <row r="2605">
          <cell r="B2605">
            <v>13.356208422190001</v>
          </cell>
          <cell r="D2605">
            <v>3.6911487935629994</v>
          </cell>
        </row>
        <row r="2606">
          <cell r="B2606">
            <v>13.354192214404</v>
          </cell>
          <cell r="D2606">
            <v>3.6897819148369995</v>
          </cell>
        </row>
        <row r="2607">
          <cell r="B2607">
            <v>13.337694673803</v>
          </cell>
          <cell r="D2607">
            <v>3.6882676276209994</v>
          </cell>
        </row>
        <row r="2608">
          <cell r="B2608">
            <v>13.337694673803</v>
          </cell>
          <cell r="D2608">
            <v>3.6859392435169993</v>
          </cell>
        </row>
        <row r="2609">
          <cell r="B2609">
            <v>13.337694673803</v>
          </cell>
          <cell r="D2609">
            <v>3.6847968277189995</v>
          </cell>
        </row>
        <row r="2610">
          <cell r="B2610">
            <v>13.311266932761001</v>
          </cell>
          <cell r="D2610">
            <v>3.6836443613419996</v>
          </cell>
        </row>
        <row r="2611">
          <cell r="B2611">
            <v>13.311266932761001</v>
          </cell>
          <cell r="D2611">
            <v>3.6823545370539996</v>
          </cell>
        </row>
        <row r="2612">
          <cell r="B2612">
            <v>13.30152857056</v>
          </cell>
          <cell r="D2612">
            <v>3.6813159772379995</v>
          </cell>
        </row>
        <row r="2613">
          <cell r="B2613">
            <v>13.298409627665</v>
          </cell>
          <cell r="D2613">
            <v>3.6802104135629996</v>
          </cell>
        </row>
        <row r="2614">
          <cell r="B2614">
            <v>13.293520784679</v>
          </cell>
          <cell r="D2614">
            <v>3.6791651533609997</v>
          </cell>
        </row>
        <row r="2615">
          <cell r="B2615">
            <v>13.275678267564</v>
          </cell>
          <cell r="D2615">
            <v>3.6776743174959998</v>
          </cell>
        </row>
        <row r="2616">
          <cell r="B2616">
            <v>13.269166234850999</v>
          </cell>
          <cell r="D2616">
            <v>3.6761767812449997</v>
          </cell>
        </row>
        <row r="2617">
          <cell r="B2617">
            <v>13.256487719007</v>
          </cell>
          <cell r="D2617">
            <v>3.6756407503719997</v>
          </cell>
        </row>
        <row r="2618">
          <cell r="B2618">
            <v>13.248234042711999</v>
          </cell>
          <cell r="D2618">
            <v>3.6731984597069998</v>
          </cell>
        </row>
        <row r="2619">
          <cell r="B2619">
            <v>13.242815830746</v>
          </cell>
          <cell r="D2619">
            <v>3.6706020601659999</v>
          </cell>
        </row>
        <row r="2620">
          <cell r="B2620">
            <v>13.212716606800999</v>
          </cell>
          <cell r="D2620">
            <v>3.6684847382179999</v>
          </cell>
        </row>
        <row r="2621">
          <cell r="B2621">
            <v>13.180468176114999</v>
          </cell>
          <cell r="D2621">
            <v>3.6667258869159998</v>
          </cell>
        </row>
        <row r="2622">
          <cell r="B2622">
            <v>13.180468176114999</v>
          </cell>
          <cell r="D2622">
            <v>3.6654997162939997</v>
          </cell>
        </row>
        <row r="2623">
          <cell r="B2623">
            <v>13.180468176114999</v>
          </cell>
          <cell r="D2623">
            <v>3.6644410553199998</v>
          </cell>
        </row>
        <row r="2624">
          <cell r="B2624">
            <v>13.180468176114999</v>
          </cell>
          <cell r="D2624">
            <v>3.6633555928019996</v>
          </cell>
        </row>
        <row r="2625">
          <cell r="B2625">
            <v>13.180468176114999</v>
          </cell>
          <cell r="D2625">
            <v>3.6613622279929996</v>
          </cell>
        </row>
        <row r="2626">
          <cell r="B2626">
            <v>13.180468176114999</v>
          </cell>
          <cell r="D2626">
            <v>3.6601260067919994</v>
          </cell>
        </row>
        <row r="2627">
          <cell r="B2627">
            <v>13.180468176114999</v>
          </cell>
          <cell r="D2627">
            <v>3.6588529334689994</v>
          </cell>
        </row>
        <row r="2628">
          <cell r="B2628">
            <v>13.180468176114999</v>
          </cell>
          <cell r="D2628">
            <v>3.6573587474109996</v>
          </cell>
        </row>
        <row r="2629">
          <cell r="B2629">
            <v>13.180468176114999</v>
          </cell>
          <cell r="D2629">
            <v>3.6561928802619996</v>
          </cell>
        </row>
        <row r="2630">
          <cell r="B2630">
            <v>13.180468176114999</v>
          </cell>
          <cell r="D2630">
            <v>3.6545914880289998</v>
          </cell>
        </row>
        <row r="2631">
          <cell r="B2631">
            <v>13.180468176114999</v>
          </cell>
          <cell r="D2631">
            <v>3.6532112085309998</v>
          </cell>
        </row>
        <row r="2632">
          <cell r="B2632">
            <v>13.180468176114999</v>
          </cell>
          <cell r="D2632">
            <v>3.6516801703499997</v>
          </cell>
        </row>
        <row r="2633">
          <cell r="B2633">
            <v>13.180468176114999</v>
          </cell>
          <cell r="D2633">
            <v>3.6503333927819996</v>
          </cell>
        </row>
        <row r="2634">
          <cell r="B2634">
            <v>13.180468176114999</v>
          </cell>
          <cell r="D2634">
            <v>3.6488325063379996</v>
          </cell>
        </row>
        <row r="2635">
          <cell r="B2635">
            <v>13.180468176114999</v>
          </cell>
          <cell r="D2635">
            <v>3.6478140476789997</v>
          </cell>
        </row>
        <row r="2636">
          <cell r="B2636">
            <v>13.180468176114999</v>
          </cell>
          <cell r="D2636">
            <v>3.6468156901779998</v>
          </cell>
        </row>
        <row r="2637">
          <cell r="B2637">
            <v>13.180468176114999</v>
          </cell>
          <cell r="D2637">
            <v>3.6455593678189997</v>
          </cell>
        </row>
        <row r="2638">
          <cell r="B2638">
            <v>13.180468176114999</v>
          </cell>
          <cell r="D2638">
            <v>3.6443097458459999</v>
          </cell>
        </row>
        <row r="2639">
          <cell r="B2639">
            <v>13.180468176114999</v>
          </cell>
          <cell r="D2639">
            <v>3.643170680241</v>
          </cell>
        </row>
        <row r="2640">
          <cell r="B2640">
            <v>13.180468176114999</v>
          </cell>
          <cell r="D2640">
            <v>3.642112019267</v>
          </cell>
        </row>
        <row r="2641">
          <cell r="B2641">
            <v>13.180468176114999</v>
          </cell>
          <cell r="D2641">
            <v>3.6412208679410001</v>
          </cell>
        </row>
        <row r="2642">
          <cell r="B2642">
            <v>13.180468176114999</v>
          </cell>
          <cell r="D2642">
            <v>3.6406044324370002</v>
          </cell>
        </row>
        <row r="2643">
          <cell r="B2643">
            <v>13.178439398455</v>
          </cell>
          <cell r="D2643">
            <v>3.6386512699440003</v>
          </cell>
        </row>
        <row r="2644">
          <cell r="B2644">
            <v>13.176905035838001</v>
          </cell>
          <cell r="D2644">
            <v>3.6370197259740005</v>
          </cell>
        </row>
        <row r="2645">
          <cell r="B2645">
            <v>13.164007507145</v>
          </cell>
          <cell r="D2645">
            <v>3.6358438082460003</v>
          </cell>
        </row>
        <row r="2646">
          <cell r="B2646">
            <v>13.160175371565</v>
          </cell>
          <cell r="D2646">
            <v>3.6348286997800003</v>
          </cell>
        </row>
        <row r="2647">
          <cell r="B2647">
            <v>13.160174533573</v>
          </cell>
          <cell r="D2647">
            <v>3.6338269920860005</v>
          </cell>
        </row>
        <row r="2648">
          <cell r="B2648">
            <v>13.143388723864</v>
          </cell>
          <cell r="D2648">
            <v>3.6323964596940006</v>
          </cell>
        </row>
        <row r="2649">
          <cell r="B2649">
            <v>13.141645701339</v>
          </cell>
          <cell r="D2649">
            <v>3.6303863439200006</v>
          </cell>
        </row>
        <row r="2650">
          <cell r="B2650">
            <v>13.141645701339</v>
          </cell>
          <cell r="D2650">
            <v>3.6285604887590006</v>
          </cell>
        </row>
        <row r="2651">
          <cell r="B2651">
            <v>13.124020224046999</v>
          </cell>
          <cell r="D2651">
            <v>3.6267882366850008</v>
          </cell>
        </row>
        <row r="2652">
          <cell r="B2652">
            <v>13.12109647136</v>
          </cell>
          <cell r="D2652">
            <v>3.6248082726480009</v>
          </cell>
        </row>
        <row r="2653">
          <cell r="B2653">
            <v>13.11539812849</v>
          </cell>
          <cell r="D2653">
            <v>3.622151569634001</v>
          </cell>
        </row>
        <row r="2654">
          <cell r="B2654">
            <v>13.106125751452</v>
          </cell>
          <cell r="D2654">
            <v>3.6201146523170009</v>
          </cell>
        </row>
        <row r="2655">
          <cell r="B2655">
            <v>13.101404506786</v>
          </cell>
          <cell r="D2655">
            <v>3.6188013766780007</v>
          </cell>
        </row>
        <row r="2656">
          <cell r="B2656">
            <v>13.096839966549</v>
          </cell>
          <cell r="D2656">
            <v>3.6175383539340009</v>
          </cell>
        </row>
        <row r="2657">
          <cell r="B2657">
            <v>13.096423749921</v>
          </cell>
          <cell r="D2657">
            <v>3.614975456323001</v>
          </cell>
        </row>
        <row r="2658">
          <cell r="B2658">
            <v>13.095961203672999</v>
          </cell>
          <cell r="D2658">
            <v>3.6141680598210009</v>
          </cell>
        </row>
        <row r="2659">
          <cell r="B2659">
            <v>13.092855316497999</v>
          </cell>
          <cell r="D2659">
            <v>3.6120741892230011</v>
          </cell>
        </row>
        <row r="2660">
          <cell r="B2660">
            <v>13.092845260599001</v>
          </cell>
          <cell r="D2660">
            <v>3.6105230498840011</v>
          </cell>
        </row>
        <row r="2661">
          <cell r="B2661">
            <v>13.085023785169</v>
          </cell>
          <cell r="D2661">
            <v>3.6077122379940012</v>
          </cell>
        </row>
        <row r="2662">
          <cell r="B2662">
            <v>13.07809409449</v>
          </cell>
          <cell r="D2662">
            <v>3.6066100245110011</v>
          </cell>
        </row>
        <row r="2663">
          <cell r="B2663">
            <v>13.062670021128</v>
          </cell>
          <cell r="D2663">
            <v>3.6053470017670013</v>
          </cell>
        </row>
        <row r="2664">
          <cell r="B2664">
            <v>13.059826715633999</v>
          </cell>
          <cell r="D2664">
            <v>3.6039801230410013</v>
          </cell>
        </row>
        <row r="2665">
          <cell r="B2665">
            <v>13.059825877642</v>
          </cell>
          <cell r="D2665">
            <v>3.6028343570500012</v>
          </cell>
        </row>
        <row r="2666">
          <cell r="B2666">
            <v>13.047997626229</v>
          </cell>
          <cell r="D2666">
            <v>3.6015143810250012</v>
          </cell>
        </row>
        <row r="2667">
          <cell r="B2667">
            <v>13.047997626229</v>
          </cell>
          <cell r="D2667">
            <v>3.6005059729450011</v>
          </cell>
        </row>
        <row r="2668">
          <cell r="B2668">
            <v>13.047997626229</v>
          </cell>
          <cell r="D2668">
            <v>3.5986566664330009</v>
          </cell>
        </row>
        <row r="2669">
          <cell r="B2669">
            <v>13.047996788238001</v>
          </cell>
          <cell r="D2669">
            <v>3.5971959823040009</v>
          </cell>
        </row>
        <row r="2670">
          <cell r="B2670">
            <v>13.047996788238001</v>
          </cell>
          <cell r="D2670">
            <v>3.5956046406500008</v>
          </cell>
        </row>
        <row r="2671">
          <cell r="B2671">
            <v>13.047996788238001</v>
          </cell>
          <cell r="D2671">
            <v>3.5945828317980006</v>
          </cell>
        </row>
        <row r="2672">
          <cell r="B2672">
            <v>13.047996788238001</v>
          </cell>
          <cell r="D2672">
            <v>3.5925526148670008</v>
          </cell>
        </row>
        <row r="2673">
          <cell r="B2673">
            <v>13.040755013050999</v>
          </cell>
          <cell r="D2673">
            <v>3.5914906037000009</v>
          </cell>
        </row>
        <row r="2674">
          <cell r="B2674">
            <v>13.034539481156999</v>
          </cell>
          <cell r="D2674">
            <v>3.5900734720800012</v>
          </cell>
        </row>
        <row r="2675">
          <cell r="B2675">
            <v>13.02003049462</v>
          </cell>
          <cell r="D2675">
            <v>3.5885156323550014</v>
          </cell>
        </row>
        <row r="2676">
          <cell r="B2676">
            <v>13.000047746962</v>
          </cell>
          <cell r="D2676">
            <v>3.5868606370350014</v>
          </cell>
        </row>
        <row r="2677">
          <cell r="B2677">
            <v>12.985233731484</v>
          </cell>
          <cell r="D2677">
            <v>3.5855976142910015</v>
          </cell>
        </row>
        <row r="2678">
          <cell r="B2678">
            <v>12.977768902324</v>
          </cell>
          <cell r="D2678">
            <v>3.5838086112520013</v>
          </cell>
        </row>
        <row r="2679">
          <cell r="B2679">
            <v>12.974654925544</v>
          </cell>
          <cell r="D2679">
            <v>3.5828136039440013</v>
          </cell>
        </row>
        <row r="2680">
          <cell r="B2680">
            <v>12.971611340058001</v>
          </cell>
          <cell r="D2680">
            <v>3.5819358533900014</v>
          </cell>
        </row>
        <row r="2681">
          <cell r="B2681">
            <v>12.967865517612999</v>
          </cell>
          <cell r="D2681">
            <v>3.5807130329610013</v>
          </cell>
        </row>
        <row r="2682">
          <cell r="B2682">
            <v>12.967864679621</v>
          </cell>
          <cell r="D2682">
            <v>3.5796677727590014</v>
          </cell>
        </row>
        <row r="2683">
          <cell r="B2683">
            <v>12.967864679621</v>
          </cell>
          <cell r="D2683">
            <v>3.5786191623640016</v>
          </cell>
        </row>
        <row r="2684">
          <cell r="B2684">
            <v>12.967230319981001</v>
          </cell>
          <cell r="D2684">
            <v>3.5776308554420018</v>
          </cell>
        </row>
        <row r="2685">
          <cell r="B2685">
            <v>12.956002104774001</v>
          </cell>
          <cell r="D2685">
            <v>3.5758184010530019</v>
          </cell>
        </row>
        <row r="2686">
          <cell r="B2686">
            <v>12.946708743725001</v>
          </cell>
          <cell r="D2686">
            <v>3.574769790658002</v>
          </cell>
        </row>
        <row r="2687">
          <cell r="B2687">
            <v>12.944566837199</v>
          </cell>
          <cell r="D2687">
            <v>3.5736910285260022</v>
          </cell>
        </row>
        <row r="2688">
          <cell r="B2688">
            <v>12.940189169088001</v>
          </cell>
          <cell r="D2688">
            <v>3.5725720640790022</v>
          </cell>
        </row>
        <row r="2689">
          <cell r="B2689">
            <v>12.939465144347</v>
          </cell>
          <cell r="D2689">
            <v>3.5715469050340021</v>
          </cell>
        </row>
        <row r="2690">
          <cell r="B2690">
            <v>12.938159553437</v>
          </cell>
          <cell r="D2690">
            <v>3.5701934270800022</v>
          </cell>
        </row>
        <row r="2691">
          <cell r="B2691">
            <v>12.931993611255001</v>
          </cell>
          <cell r="D2691">
            <v>3.568759544495002</v>
          </cell>
        </row>
        <row r="2692">
          <cell r="B2692">
            <v>12.929170687458999</v>
          </cell>
          <cell r="D2692">
            <v>3.568300568060002</v>
          </cell>
        </row>
        <row r="2693">
          <cell r="B2693">
            <v>12.925392751433</v>
          </cell>
          <cell r="D2693">
            <v>3.5667561291070018</v>
          </cell>
        </row>
        <row r="2694">
          <cell r="B2694">
            <v>12.923731852085</v>
          </cell>
          <cell r="D2694">
            <v>3.5650642816640019</v>
          </cell>
        </row>
        <row r="2695">
          <cell r="B2695">
            <v>12.922028215165</v>
          </cell>
          <cell r="D2695">
            <v>3.5634394380800019</v>
          </cell>
        </row>
        <row r="2696">
          <cell r="B2696">
            <v>12.920895939714001</v>
          </cell>
          <cell r="D2696">
            <v>3.5615063767440018</v>
          </cell>
        </row>
        <row r="2697">
          <cell r="B2697">
            <v>12.891654371685</v>
          </cell>
          <cell r="D2697">
            <v>3.5598178794940019</v>
          </cell>
        </row>
        <row r="2698">
          <cell r="B2698">
            <v>12.891151181204</v>
          </cell>
          <cell r="D2698">
            <v>3.5578144641060017</v>
          </cell>
        </row>
        <row r="2699">
          <cell r="B2699">
            <v>12.887676425566999</v>
          </cell>
          <cell r="D2699">
            <v>3.5561025155050014</v>
          </cell>
        </row>
        <row r="2700">
          <cell r="B2700">
            <v>12.872073859995</v>
          </cell>
          <cell r="D2700">
            <v>3.5548629441110013</v>
          </cell>
        </row>
        <row r="2701">
          <cell r="B2701">
            <v>12.867577197077001</v>
          </cell>
          <cell r="D2701">
            <v>3.5529734352840014</v>
          </cell>
        </row>
        <row r="2702">
          <cell r="B2702">
            <v>12.866604288831001</v>
          </cell>
          <cell r="D2702">
            <v>3.5517774163990015</v>
          </cell>
        </row>
        <row r="2703">
          <cell r="B2703">
            <v>12.866602612848</v>
          </cell>
          <cell r="D2703">
            <v>3.5505545959700013</v>
          </cell>
        </row>
        <row r="2704">
          <cell r="B2704">
            <v>12.860709017934999</v>
          </cell>
          <cell r="D2704">
            <v>3.5492078184020013</v>
          </cell>
        </row>
        <row r="2705">
          <cell r="B2705">
            <v>12.84140505295</v>
          </cell>
          <cell r="D2705">
            <v>3.5474657180650011</v>
          </cell>
        </row>
        <row r="2706">
          <cell r="B2706">
            <v>12.841357066740001</v>
          </cell>
          <cell r="D2706">
            <v>3.5464372088270011</v>
          </cell>
        </row>
        <row r="2707">
          <cell r="B2707">
            <v>12.839760065964001</v>
          </cell>
          <cell r="D2707">
            <v>3.5455326567290011</v>
          </cell>
        </row>
        <row r="2708">
          <cell r="B2708">
            <v>12.837350840118001</v>
          </cell>
          <cell r="D2708">
            <v>3.5442026301250009</v>
          </cell>
        </row>
        <row r="2709">
          <cell r="B2709">
            <v>12.832324530917999</v>
          </cell>
          <cell r="D2709">
            <v>3.5420618568260007</v>
          </cell>
        </row>
        <row r="2710">
          <cell r="B2710">
            <v>12.831734620424999</v>
          </cell>
          <cell r="D2710">
            <v>3.5393012978300007</v>
          </cell>
        </row>
        <row r="2711">
          <cell r="B2711">
            <v>12.825305548880999</v>
          </cell>
          <cell r="D2711">
            <v>3.5377970611930007</v>
          </cell>
        </row>
        <row r="2712">
          <cell r="B2712">
            <v>12.796533107346001</v>
          </cell>
          <cell r="D2712">
            <v>3.5369159604460005</v>
          </cell>
        </row>
        <row r="2713">
          <cell r="B2713">
            <v>12.795280309906</v>
          </cell>
          <cell r="D2713">
            <v>3.5359913071900007</v>
          </cell>
        </row>
        <row r="2714">
          <cell r="B2714">
            <v>12.794032540416</v>
          </cell>
          <cell r="D2714">
            <v>3.5352978172480007</v>
          </cell>
        </row>
        <row r="2715">
          <cell r="B2715">
            <v>12.791426386545</v>
          </cell>
          <cell r="D2715">
            <v>3.5346110276920006</v>
          </cell>
        </row>
        <row r="2716">
          <cell r="B2716">
            <v>12.786932237602</v>
          </cell>
          <cell r="D2716">
            <v>3.5331469933700008</v>
          </cell>
        </row>
        <row r="2717">
          <cell r="B2717">
            <v>12.786616828074999</v>
          </cell>
          <cell r="D2717">
            <v>3.530426636690001</v>
          </cell>
        </row>
        <row r="2718">
          <cell r="B2718">
            <v>12.784957929396001</v>
          </cell>
          <cell r="D2718">
            <v>3.527418163415001</v>
          </cell>
        </row>
        <row r="2719">
          <cell r="B2719">
            <v>12.784728319698001</v>
          </cell>
          <cell r="D2719">
            <v>3.5260948371970011</v>
          </cell>
        </row>
        <row r="2720">
          <cell r="B2720">
            <v>12.781958757465</v>
          </cell>
          <cell r="D2720">
            <v>3.5247983125230009</v>
          </cell>
        </row>
        <row r="2721">
          <cell r="B2721">
            <v>12.781957081481</v>
          </cell>
          <cell r="D2721">
            <v>3.523461585534001</v>
          </cell>
        </row>
        <row r="2722">
          <cell r="B2722">
            <v>12.781957081481</v>
          </cell>
          <cell r="D2722">
            <v>3.5223091191570011</v>
          </cell>
        </row>
        <row r="2723">
          <cell r="B2723">
            <v>12.768319606206999</v>
          </cell>
          <cell r="D2723">
            <v>3.521374415322001</v>
          </cell>
        </row>
        <row r="2724">
          <cell r="B2724">
            <v>12.752185753960999</v>
          </cell>
          <cell r="D2724">
            <v>3.520178396437001</v>
          </cell>
        </row>
        <row r="2725">
          <cell r="B2725">
            <v>12.752185753960999</v>
          </cell>
          <cell r="D2725">
            <v>3.5184396462930012</v>
          </cell>
        </row>
        <row r="2726">
          <cell r="B2726">
            <v>12.751718992641001</v>
          </cell>
          <cell r="D2726">
            <v>3.5166874953770013</v>
          </cell>
        </row>
        <row r="2727">
          <cell r="B2727">
            <v>12.727518239791999</v>
          </cell>
          <cell r="D2727">
            <v>3.5147644846200015</v>
          </cell>
        </row>
        <row r="2728">
          <cell r="B2728">
            <v>12.712218582661</v>
          </cell>
          <cell r="D2728">
            <v>3.5137024734530016</v>
          </cell>
        </row>
        <row r="2729">
          <cell r="B2729">
            <v>12.711710759753</v>
          </cell>
          <cell r="D2729">
            <v>3.5129419796520014</v>
          </cell>
        </row>
        <row r="2730">
          <cell r="B2730">
            <v>12.686833786484</v>
          </cell>
          <cell r="D2730">
            <v>3.5117057584510012</v>
          </cell>
        </row>
        <row r="2731">
          <cell r="B2731">
            <v>12.680451997144999</v>
          </cell>
          <cell r="D2731">
            <v>3.5108548094400014</v>
          </cell>
        </row>
        <row r="2732">
          <cell r="B2732">
            <v>12.672761748245</v>
          </cell>
          <cell r="D2732">
            <v>3.5099804090780014</v>
          </cell>
        </row>
        <row r="2733">
          <cell r="B2733">
            <v>12.672760910253</v>
          </cell>
          <cell r="D2733">
            <v>3.5086738338250014</v>
          </cell>
        </row>
        <row r="2734">
          <cell r="B2734">
            <v>12.672760072261999</v>
          </cell>
          <cell r="D2734">
            <v>3.5077290794110012</v>
          </cell>
        </row>
        <row r="2735">
          <cell r="B2735">
            <v>12.662874768176</v>
          </cell>
          <cell r="D2735">
            <v>3.5063420995270014</v>
          </cell>
        </row>
        <row r="2736">
          <cell r="B2736">
            <v>12.662218975944</v>
          </cell>
          <cell r="D2736">
            <v>3.5055749053400014</v>
          </cell>
        </row>
        <row r="2737">
          <cell r="B2737">
            <v>12.659260434305001</v>
          </cell>
          <cell r="D2737">
            <v>3.5033336262520014</v>
          </cell>
        </row>
        <row r="2738">
          <cell r="B2738">
            <v>12.658509187137</v>
          </cell>
          <cell r="D2738">
            <v>3.4991257838990015</v>
          </cell>
        </row>
        <row r="2739">
          <cell r="B2739">
            <v>12.656722801943999</v>
          </cell>
          <cell r="D2739">
            <v>3.4967270457420017</v>
          </cell>
        </row>
        <row r="2740">
          <cell r="B2740">
            <v>12.653549952857</v>
          </cell>
          <cell r="D2740">
            <v>3.4960268554140015</v>
          </cell>
        </row>
        <row r="2741">
          <cell r="B2741">
            <v>12.653249113874001</v>
          </cell>
          <cell r="D2741">
            <v>3.4951424044740014</v>
          </cell>
        </row>
        <row r="2742">
          <cell r="B2742">
            <v>12.642730643328999</v>
          </cell>
          <cell r="D2742">
            <v>3.4933534014350012</v>
          </cell>
        </row>
        <row r="2743">
          <cell r="B2743">
            <v>12.6426379543</v>
          </cell>
          <cell r="D2743">
            <v>3.4903482783530011</v>
          </cell>
        </row>
        <row r="2744">
          <cell r="B2744">
            <v>12.642410530537999</v>
          </cell>
          <cell r="D2744">
            <v>3.4888440417160012</v>
          </cell>
        </row>
        <row r="2745">
          <cell r="B2745">
            <v>12.597615689638999</v>
          </cell>
          <cell r="D2745">
            <v>3.487406808938001</v>
          </cell>
        </row>
        <row r="2746">
          <cell r="B2746">
            <v>12.597505074748</v>
          </cell>
          <cell r="D2746">
            <v>3.4850884754120011</v>
          </cell>
        </row>
        <row r="2747">
          <cell r="B2747">
            <v>12.597505074748</v>
          </cell>
          <cell r="D2747">
            <v>3.4842810789100009</v>
          </cell>
        </row>
        <row r="2748">
          <cell r="B2748">
            <v>12.586760346471999</v>
          </cell>
          <cell r="D2748">
            <v>3.4829778538500009</v>
          </cell>
        </row>
        <row r="2749">
          <cell r="B2749">
            <v>12.574899413387</v>
          </cell>
          <cell r="D2749">
            <v>3.4819392940340008</v>
          </cell>
        </row>
        <row r="2750">
          <cell r="B2750">
            <v>12.574899413387</v>
          </cell>
          <cell r="D2750">
            <v>3.478974373268001</v>
          </cell>
        </row>
        <row r="2751">
          <cell r="B2751">
            <v>12.574899413387</v>
          </cell>
          <cell r="D2751">
            <v>3.4780798717490011</v>
          </cell>
        </row>
        <row r="2752">
          <cell r="B2752">
            <v>12.574309987009</v>
          </cell>
          <cell r="D2752">
            <v>3.4764483277790013</v>
          </cell>
        </row>
        <row r="2753">
          <cell r="B2753">
            <v>12.567762238942001</v>
          </cell>
          <cell r="D2753">
            <v>3.4753963671910011</v>
          </cell>
        </row>
        <row r="2754">
          <cell r="B2754">
            <v>12.550932015678001</v>
          </cell>
          <cell r="D2754">
            <v>3.4744415621990012</v>
          </cell>
        </row>
        <row r="2755">
          <cell r="B2755">
            <v>12.543965791519</v>
          </cell>
          <cell r="D2755">
            <v>3.4722940885140012</v>
          </cell>
        </row>
        <row r="2756">
          <cell r="B2756">
            <v>12.542229031312001</v>
          </cell>
          <cell r="D2756">
            <v>3.4703777781430012</v>
          </cell>
        </row>
        <row r="2757">
          <cell r="B2757">
            <v>12.540435332914999</v>
          </cell>
          <cell r="D2757">
            <v>3.4695536306760011</v>
          </cell>
        </row>
        <row r="2758">
          <cell r="B2758">
            <v>12.521793371814001</v>
          </cell>
          <cell r="D2758">
            <v>3.4682738569670013</v>
          </cell>
        </row>
        <row r="2759">
          <cell r="B2759">
            <v>12.503020684023999</v>
          </cell>
          <cell r="D2759">
            <v>3.4676272697260013</v>
          </cell>
        </row>
        <row r="2760">
          <cell r="B2760">
            <v>12.503020684023999</v>
          </cell>
          <cell r="D2760">
            <v>3.4665619083660015</v>
          </cell>
        </row>
        <row r="2761">
          <cell r="B2761">
            <v>12.496579006583</v>
          </cell>
          <cell r="D2761">
            <v>3.4656573562680015</v>
          </cell>
        </row>
        <row r="2762">
          <cell r="B2762">
            <v>12.495308647343</v>
          </cell>
          <cell r="D2762">
            <v>3.4638683532290013</v>
          </cell>
        </row>
        <row r="2763">
          <cell r="B2763">
            <v>12.491628865619001</v>
          </cell>
          <cell r="D2763">
            <v>3.4617711324390013</v>
          </cell>
        </row>
        <row r="2764">
          <cell r="B2764">
            <v>12.48788906973</v>
          </cell>
          <cell r="D2764">
            <v>3.4606856699210011</v>
          </cell>
        </row>
        <row r="2765">
          <cell r="B2765">
            <v>12.485371742968001</v>
          </cell>
          <cell r="D2765">
            <v>3.4599653784350011</v>
          </cell>
        </row>
        <row r="2766">
          <cell r="B2766">
            <v>12.474757741381</v>
          </cell>
          <cell r="D2766">
            <v>3.4581763753960009</v>
          </cell>
        </row>
        <row r="2767">
          <cell r="B2767">
            <v>12.467715259986999</v>
          </cell>
          <cell r="D2767">
            <v>3.4575264379630011</v>
          </cell>
        </row>
        <row r="2768">
          <cell r="B2768">
            <v>12.462707242699</v>
          </cell>
          <cell r="D2768">
            <v>3.4559317461160011</v>
          </cell>
        </row>
        <row r="2769">
          <cell r="B2769">
            <v>12.461879486495</v>
          </cell>
          <cell r="D2769">
            <v>3.4544643616010009</v>
          </cell>
        </row>
        <row r="2770">
          <cell r="B2770">
            <v>12.461250904627001</v>
          </cell>
          <cell r="D2770">
            <v>3.4527055102990007</v>
          </cell>
        </row>
        <row r="2771">
          <cell r="B2771">
            <v>12.453533090173</v>
          </cell>
          <cell r="D2771">
            <v>3.4518076585870006</v>
          </cell>
        </row>
        <row r="2772">
          <cell r="B2772">
            <v>12.435873389028</v>
          </cell>
          <cell r="D2772">
            <v>3.4506350910520007</v>
          </cell>
        </row>
        <row r="2773">
          <cell r="B2773">
            <v>12.429055355580999</v>
          </cell>
          <cell r="D2773">
            <v>3.4498812976370008</v>
          </cell>
        </row>
        <row r="2774">
          <cell r="B2774">
            <v>12.429055355580999</v>
          </cell>
          <cell r="D2774">
            <v>3.449030348626001</v>
          </cell>
        </row>
        <row r="2775">
          <cell r="B2775">
            <v>12.42666456555</v>
          </cell>
          <cell r="D2775">
            <v>3.446634960662001</v>
          </cell>
        </row>
        <row r="2776">
          <cell r="B2776">
            <v>12.42666456555</v>
          </cell>
          <cell r="D2776">
            <v>3.4458007626160012</v>
          </cell>
        </row>
        <row r="2777">
          <cell r="B2777">
            <v>12.42666456555</v>
          </cell>
          <cell r="D2777">
            <v>3.4444472846620013</v>
          </cell>
        </row>
        <row r="2778">
          <cell r="B2778">
            <v>12.42666456555</v>
          </cell>
          <cell r="D2778">
            <v>3.4432311646190015</v>
          </cell>
        </row>
        <row r="2779">
          <cell r="B2779">
            <v>12.400927329585</v>
          </cell>
          <cell r="D2779">
            <v>3.4424070171520014</v>
          </cell>
        </row>
        <row r="2780">
          <cell r="B2780">
            <v>12.400322299651</v>
          </cell>
          <cell r="D2780">
            <v>3.4393281898250012</v>
          </cell>
        </row>
        <row r="2781">
          <cell r="B2781">
            <v>12.390061930519</v>
          </cell>
          <cell r="D2781">
            <v>3.4383231319380014</v>
          </cell>
        </row>
        <row r="2782">
          <cell r="B2782">
            <v>12.387810116117</v>
          </cell>
          <cell r="D2782">
            <v>3.4358841914660014</v>
          </cell>
        </row>
        <row r="2783">
          <cell r="B2783">
            <v>12.376565237833001</v>
          </cell>
          <cell r="D2783">
            <v>3.4350399428410014</v>
          </cell>
        </row>
        <row r="2784">
          <cell r="B2784">
            <v>12.360701218880999</v>
          </cell>
          <cell r="D2784">
            <v>3.4337668695180015</v>
          </cell>
        </row>
        <row r="2785">
          <cell r="B2785">
            <v>12.360701218880999</v>
          </cell>
          <cell r="D2785">
            <v>3.4326613058430016</v>
          </cell>
        </row>
        <row r="2786">
          <cell r="B2786">
            <v>12.357024949738999</v>
          </cell>
          <cell r="D2786">
            <v>3.4311537190130017</v>
          </cell>
        </row>
        <row r="2787">
          <cell r="B2787">
            <v>12.353490301176</v>
          </cell>
          <cell r="D2787">
            <v>3.4303429723180017</v>
          </cell>
        </row>
        <row r="2788">
          <cell r="B2788">
            <v>12.337561756871001</v>
          </cell>
          <cell r="D2788">
            <v>3.4272172422900016</v>
          </cell>
        </row>
        <row r="2789">
          <cell r="B2789">
            <v>12.332890791191</v>
          </cell>
          <cell r="D2789">
            <v>3.4256024492850017</v>
          </cell>
        </row>
        <row r="2790">
          <cell r="B2790">
            <v>12.330702795638</v>
          </cell>
          <cell r="D2790">
            <v>3.4247481500810015</v>
          </cell>
        </row>
        <row r="2791">
          <cell r="B2791">
            <v>12.329422039353</v>
          </cell>
          <cell r="D2791">
            <v>3.4231166061110017</v>
          </cell>
        </row>
        <row r="2792">
          <cell r="B2792">
            <v>12.318384023817</v>
          </cell>
          <cell r="D2792">
            <v>3.4199841756970017</v>
          </cell>
        </row>
        <row r="2793">
          <cell r="B2793">
            <v>12.316480402227</v>
          </cell>
          <cell r="D2793">
            <v>3.4192437830540019</v>
          </cell>
        </row>
        <row r="2794">
          <cell r="B2794">
            <v>12.309988481314001</v>
          </cell>
          <cell r="D2794">
            <v>3.4181616707290017</v>
          </cell>
        </row>
        <row r="2795">
          <cell r="B2795">
            <v>12.302398791406</v>
          </cell>
          <cell r="D2795">
            <v>3.4167579398800019</v>
          </cell>
        </row>
        <row r="2796">
          <cell r="B2796">
            <v>12.30177197369</v>
          </cell>
          <cell r="D2796">
            <v>3.416047698973002</v>
          </cell>
        </row>
        <row r="2797">
          <cell r="B2797">
            <v>12.301770297707</v>
          </cell>
          <cell r="D2797">
            <v>3.4148148279650021</v>
          </cell>
        </row>
        <row r="2798">
          <cell r="B2798">
            <v>12.301770297707</v>
          </cell>
          <cell r="D2798">
            <v>3.4137427662190021</v>
          </cell>
        </row>
        <row r="2799">
          <cell r="B2799">
            <v>12.301770297707</v>
          </cell>
          <cell r="D2799">
            <v>3.4119705141450023</v>
          </cell>
        </row>
        <row r="2800">
          <cell r="B2800">
            <v>12.301770297707</v>
          </cell>
          <cell r="D2800">
            <v>3.4104294253850025</v>
          </cell>
        </row>
        <row r="2801">
          <cell r="B2801">
            <v>12.301770297707</v>
          </cell>
          <cell r="D2801">
            <v>3.4095985775320026</v>
          </cell>
        </row>
        <row r="2802">
          <cell r="B2802">
            <v>12.301770297707</v>
          </cell>
          <cell r="D2802">
            <v>3.4087610292930024</v>
          </cell>
        </row>
        <row r="2803">
          <cell r="B2803">
            <v>12.301770297707</v>
          </cell>
          <cell r="D2803">
            <v>3.4072500922700022</v>
          </cell>
        </row>
        <row r="2804">
          <cell r="B2804">
            <v>12.301770297707</v>
          </cell>
          <cell r="D2804">
            <v>3.4054945911610024</v>
          </cell>
        </row>
        <row r="2805">
          <cell r="B2805">
            <v>12.301770297707</v>
          </cell>
          <cell r="D2805">
            <v>3.4042483193810025</v>
          </cell>
        </row>
        <row r="2806">
          <cell r="B2806">
            <v>12.301770297707</v>
          </cell>
          <cell r="D2806">
            <v>3.4032298607220026</v>
          </cell>
        </row>
        <row r="2807">
          <cell r="B2807">
            <v>12.301770297707</v>
          </cell>
          <cell r="D2807">
            <v>3.4019400364340027</v>
          </cell>
        </row>
        <row r="2808">
          <cell r="B2808">
            <v>12.301770297707</v>
          </cell>
          <cell r="D2808">
            <v>3.4000103252910026</v>
          </cell>
        </row>
        <row r="2809">
          <cell r="B2809">
            <v>12.301770297707</v>
          </cell>
          <cell r="D2809">
            <v>3.3983218280410026</v>
          </cell>
        </row>
        <row r="2810">
          <cell r="B2810">
            <v>12.301770297707</v>
          </cell>
          <cell r="D2810">
            <v>3.3973335211190028</v>
          </cell>
        </row>
        <row r="2811">
          <cell r="B2811">
            <v>12.301770297707</v>
          </cell>
          <cell r="D2811">
            <v>3.3957254285000027</v>
          </cell>
        </row>
        <row r="2812">
          <cell r="B2812">
            <v>12.301770297707</v>
          </cell>
          <cell r="D2812">
            <v>3.3938158185150029</v>
          </cell>
        </row>
        <row r="2813">
          <cell r="B2813">
            <v>12.301770297707</v>
          </cell>
          <cell r="D2813">
            <v>3.392710254840003</v>
          </cell>
        </row>
        <row r="2814">
          <cell r="B2814">
            <v>12.301770297707</v>
          </cell>
          <cell r="D2814">
            <v>3.391634842901003</v>
          </cell>
        </row>
        <row r="2815">
          <cell r="B2815">
            <v>12.301770297707</v>
          </cell>
          <cell r="D2815">
            <v>3.3905393298040032</v>
          </cell>
        </row>
        <row r="2816">
          <cell r="B2816">
            <v>12.301770297707</v>
          </cell>
          <cell r="D2816">
            <v>3.389641478092003</v>
          </cell>
        </row>
        <row r="2817">
          <cell r="B2817">
            <v>12.301770297707</v>
          </cell>
          <cell r="D2817">
            <v>3.3881606928050032</v>
          </cell>
        </row>
        <row r="2818">
          <cell r="B2818">
            <v>12.301770297707</v>
          </cell>
          <cell r="D2818">
            <v>3.3869914754630033</v>
          </cell>
        </row>
        <row r="2819">
          <cell r="B2819">
            <v>12.301770297707</v>
          </cell>
          <cell r="D2819">
            <v>3.3856949507890031</v>
          </cell>
        </row>
        <row r="2820">
          <cell r="B2820">
            <v>12.301770297707</v>
          </cell>
          <cell r="D2820">
            <v>3.384666441551003</v>
          </cell>
        </row>
        <row r="2821">
          <cell r="B2821">
            <v>12.301770297707</v>
          </cell>
          <cell r="D2821">
            <v>3.3839126481360031</v>
          </cell>
        </row>
        <row r="2822">
          <cell r="B2822">
            <v>12.301770297707</v>
          </cell>
          <cell r="D2822">
            <v>3.3826697265490031</v>
          </cell>
        </row>
        <row r="2823">
          <cell r="B2823">
            <v>12.301770297707</v>
          </cell>
          <cell r="D2823">
            <v>3.3815775636450032</v>
          </cell>
        </row>
        <row r="2824">
          <cell r="B2824">
            <v>12.301770297707</v>
          </cell>
          <cell r="D2824">
            <v>3.3805390038290031</v>
          </cell>
        </row>
        <row r="2825">
          <cell r="B2825">
            <v>12.301770297707</v>
          </cell>
          <cell r="D2825">
            <v>3.3800331246930031</v>
          </cell>
        </row>
        <row r="2826">
          <cell r="B2826">
            <v>12.301770297707</v>
          </cell>
          <cell r="D2826">
            <v>3.378750000791003</v>
          </cell>
        </row>
        <row r="2827">
          <cell r="B2827">
            <v>12.301770297707</v>
          </cell>
          <cell r="D2827">
            <v>3.3775640324850031</v>
          </cell>
        </row>
        <row r="2828">
          <cell r="B2828">
            <v>12.301770297707</v>
          </cell>
          <cell r="D2828">
            <v>3.3760430448830032</v>
          </cell>
        </row>
        <row r="2829">
          <cell r="B2829">
            <v>12.294716922421999</v>
          </cell>
          <cell r="D2829">
            <v>3.374944181593003</v>
          </cell>
        </row>
        <row r="2830">
          <cell r="B2830">
            <v>12.289921934496</v>
          </cell>
          <cell r="D2830">
            <v>3.3736945596200032</v>
          </cell>
        </row>
        <row r="2831">
          <cell r="B2831">
            <v>12.260527703194001</v>
          </cell>
          <cell r="D2831">
            <v>3.3716274905660031</v>
          </cell>
        </row>
        <row r="2832">
          <cell r="B2832">
            <v>12.251922367469</v>
          </cell>
          <cell r="D2832">
            <v>3.370357767436003</v>
          </cell>
        </row>
        <row r="2833">
          <cell r="B2833">
            <v>12.23841310491</v>
          </cell>
          <cell r="D2833">
            <v>3.3694766666890028</v>
          </cell>
        </row>
        <row r="2834">
          <cell r="B2834">
            <v>12.235205273069999</v>
          </cell>
          <cell r="D2834">
            <v>3.3687128226950027</v>
          </cell>
        </row>
        <row r="2835">
          <cell r="B2835">
            <v>12.235205273069999</v>
          </cell>
          <cell r="D2835">
            <v>3.3671549829700029</v>
          </cell>
        </row>
        <row r="2836">
          <cell r="B2836">
            <v>12.235205273069999</v>
          </cell>
          <cell r="D2836">
            <v>3.3658283065590031</v>
          </cell>
        </row>
        <row r="2837">
          <cell r="B2837">
            <v>12.235205273069999</v>
          </cell>
          <cell r="D2837">
            <v>3.364772995778003</v>
          </cell>
        </row>
        <row r="2838">
          <cell r="B2838">
            <v>12.228942961854999</v>
          </cell>
          <cell r="D2838">
            <v>3.3636607317170029</v>
          </cell>
        </row>
        <row r="2839">
          <cell r="B2839">
            <v>12.226531222034</v>
          </cell>
          <cell r="D2839">
            <v>3.3622067479740028</v>
          </cell>
        </row>
        <row r="2840">
          <cell r="B2840">
            <v>12.226222003134</v>
          </cell>
          <cell r="D2840">
            <v>3.3607661650030027</v>
          </cell>
        </row>
        <row r="2841">
          <cell r="B2841">
            <v>12.225010288764</v>
          </cell>
          <cell r="D2841">
            <v>3.3601061769910028</v>
          </cell>
        </row>
        <row r="2842">
          <cell r="B2842">
            <v>12.213430899375</v>
          </cell>
          <cell r="D2842">
            <v>3.358471282828003</v>
          </cell>
        </row>
        <row r="2843">
          <cell r="B2843">
            <v>12.208256892953001</v>
          </cell>
          <cell r="D2843">
            <v>3.3570508010150029</v>
          </cell>
        </row>
        <row r="2844">
          <cell r="B2844">
            <v>12.206773894115999</v>
          </cell>
          <cell r="D2844">
            <v>3.3558279805860027</v>
          </cell>
        </row>
        <row r="2845">
          <cell r="B2845">
            <v>12.199143142620001</v>
          </cell>
          <cell r="D2845">
            <v>3.3539954250390029</v>
          </cell>
        </row>
        <row r="2846">
          <cell r="B2846">
            <v>12.186305949322</v>
          </cell>
          <cell r="D2846">
            <v>3.3521963714220031</v>
          </cell>
        </row>
        <row r="2847">
          <cell r="B2847">
            <v>12.185347286933</v>
          </cell>
          <cell r="D2847">
            <v>3.3510137533090032</v>
          </cell>
        </row>
        <row r="2848">
          <cell r="B2848">
            <v>12.182052303968</v>
          </cell>
          <cell r="D2848">
            <v>3.349914890019003</v>
          </cell>
        </row>
        <row r="2849">
          <cell r="B2849">
            <v>12.181934985144</v>
          </cell>
          <cell r="D2849">
            <v>3.3487222213270029</v>
          </cell>
        </row>
        <row r="2850">
          <cell r="B2850">
            <v>12.181934147152999</v>
          </cell>
          <cell r="D2850">
            <v>3.347432397039003</v>
          </cell>
        </row>
        <row r="2851">
          <cell r="B2851">
            <v>12.181934147152999</v>
          </cell>
          <cell r="D2851">
            <v>3.3458276546130028</v>
          </cell>
        </row>
        <row r="2852">
          <cell r="B2852">
            <v>12.181934147152999</v>
          </cell>
          <cell r="D2852">
            <v>3.345191117951003</v>
          </cell>
        </row>
        <row r="2853">
          <cell r="B2853">
            <v>12.181934147152999</v>
          </cell>
          <cell r="D2853">
            <v>3.3441559083280028</v>
          </cell>
        </row>
        <row r="2854">
          <cell r="B2854">
            <v>12.181934147152999</v>
          </cell>
          <cell r="D2854">
            <v>3.3433116597030028</v>
          </cell>
        </row>
        <row r="2855">
          <cell r="B2855">
            <v>12.151234324941001</v>
          </cell>
          <cell r="D2855">
            <v>3.341864376346003</v>
          </cell>
        </row>
        <row r="2856">
          <cell r="B2856">
            <v>12.147584871529</v>
          </cell>
          <cell r="D2856">
            <v>3.3407923146000029</v>
          </cell>
        </row>
        <row r="2857">
          <cell r="B2857">
            <v>12.147584871529</v>
          </cell>
          <cell r="D2857">
            <v>3.3401557779380031</v>
          </cell>
        </row>
        <row r="2858">
          <cell r="B2858">
            <v>12.147584871529</v>
          </cell>
          <cell r="D2858">
            <v>3.338916206544003</v>
          </cell>
        </row>
        <row r="2859">
          <cell r="B2859">
            <v>12.126031727615</v>
          </cell>
          <cell r="D2859">
            <v>3.338192564865003</v>
          </cell>
        </row>
        <row r="2860">
          <cell r="B2860">
            <v>12.113378892468999</v>
          </cell>
          <cell r="D2860">
            <v>3.3372712618020031</v>
          </cell>
        </row>
        <row r="2861">
          <cell r="B2861">
            <v>12.112807382199</v>
          </cell>
          <cell r="D2861">
            <v>3.3355526128160031</v>
          </cell>
        </row>
        <row r="2862">
          <cell r="B2862">
            <v>12.104137521121</v>
          </cell>
          <cell r="D2862">
            <v>3.332701598610003</v>
          </cell>
        </row>
        <row r="2863">
          <cell r="B2863">
            <v>12.103343105085999</v>
          </cell>
          <cell r="D2863">
            <v>3.330999700588003</v>
          </cell>
        </row>
        <row r="2864">
          <cell r="B2864">
            <v>12.102334725345999</v>
          </cell>
          <cell r="D2864">
            <v>3.3292877519870028</v>
          </cell>
        </row>
        <row r="2865">
          <cell r="B2865">
            <v>12.099318231438</v>
          </cell>
          <cell r="D2865">
            <v>3.3269761188470026</v>
          </cell>
        </row>
        <row r="2866">
          <cell r="B2866">
            <v>12.083149183545</v>
          </cell>
          <cell r="D2866">
            <v>3.3263965354660026</v>
          </cell>
        </row>
        <row r="2867">
          <cell r="B2867">
            <v>12.074588261374</v>
          </cell>
          <cell r="D2867">
            <v>3.3253981779650026</v>
          </cell>
        </row>
        <row r="2868">
          <cell r="B2868">
            <v>12.05795245216</v>
          </cell>
          <cell r="D2868">
            <v>3.3236326262770026</v>
          </cell>
        </row>
        <row r="2869">
          <cell r="B2869">
            <v>12.044464977382001</v>
          </cell>
          <cell r="D2869">
            <v>3.3229223853700027</v>
          </cell>
        </row>
        <row r="2870">
          <cell r="B2870">
            <v>12.040363008507001</v>
          </cell>
          <cell r="D2870">
            <v>3.3224165062340028</v>
          </cell>
        </row>
        <row r="2871">
          <cell r="B2871">
            <v>12.040363008507001</v>
          </cell>
          <cell r="D2871">
            <v>3.3211032305950026</v>
          </cell>
        </row>
        <row r="2872">
          <cell r="B2872">
            <v>12.025067985851001</v>
          </cell>
          <cell r="D2872">
            <v>3.3182086638810024</v>
          </cell>
        </row>
        <row r="2873">
          <cell r="B2873">
            <v>12.02161797444</v>
          </cell>
          <cell r="D2873">
            <v>3.3175118237460026</v>
          </cell>
        </row>
        <row r="2874">
          <cell r="B2874">
            <v>12.017509301633</v>
          </cell>
          <cell r="D2874">
            <v>3.3157730736020028</v>
          </cell>
        </row>
        <row r="2875">
          <cell r="B2875">
            <v>12.017064615660001</v>
          </cell>
          <cell r="D2875">
            <v>3.3147445643640028</v>
          </cell>
        </row>
        <row r="2876">
          <cell r="B2876">
            <v>12.016187788882</v>
          </cell>
          <cell r="D2876">
            <v>3.3140711755800027</v>
          </cell>
        </row>
        <row r="2877">
          <cell r="B2877">
            <v>12.008829384655</v>
          </cell>
          <cell r="D2877">
            <v>3.313066117693003</v>
          </cell>
        </row>
        <row r="2878">
          <cell r="B2878">
            <v>12.000834944805</v>
          </cell>
          <cell r="D2878">
            <v>3.3122453204190028</v>
          </cell>
        </row>
        <row r="2879">
          <cell r="B2879">
            <v>11.994084084488</v>
          </cell>
          <cell r="D2879">
            <v>3.3107209826240029</v>
          </cell>
        </row>
        <row r="2880">
          <cell r="B2880">
            <v>11.983112260487999</v>
          </cell>
          <cell r="D2880">
            <v>3.3092234463730028</v>
          </cell>
        </row>
        <row r="2881">
          <cell r="B2881">
            <v>11.975861119186</v>
          </cell>
          <cell r="D2881">
            <v>3.3069017626540029</v>
          </cell>
        </row>
        <row r="2882">
          <cell r="B2882">
            <v>11.95128701556</v>
          </cell>
          <cell r="D2882">
            <v>3.3059838097840029</v>
          </cell>
        </row>
        <row r="2883">
          <cell r="B2883">
            <v>11.948352368982</v>
          </cell>
          <cell r="D2883">
            <v>3.3052601681050029</v>
          </cell>
        </row>
        <row r="2884">
          <cell r="B2884">
            <v>11.945226524051</v>
          </cell>
          <cell r="D2884">
            <v>3.3044326704450029</v>
          </cell>
        </row>
        <row r="2885">
          <cell r="B2885">
            <v>11.939683423691999</v>
          </cell>
          <cell r="D2885">
            <v>3.3036520754860028</v>
          </cell>
        </row>
        <row r="2886">
          <cell r="B2886">
            <v>11.937682212755</v>
          </cell>
          <cell r="D2886">
            <v>3.3027776751240028</v>
          </cell>
        </row>
        <row r="2887">
          <cell r="B2887">
            <v>11.934470200161</v>
          </cell>
          <cell r="D2887">
            <v>3.3021176871120028</v>
          </cell>
        </row>
        <row r="2888">
          <cell r="B2888">
            <v>11.925608439006</v>
          </cell>
          <cell r="D2888">
            <v>3.3011025786460029</v>
          </cell>
        </row>
        <row r="2889">
          <cell r="B2889">
            <v>11.905959212003999</v>
          </cell>
          <cell r="D2889">
            <v>3.3001109215310027</v>
          </cell>
        </row>
        <row r="2890">
          <cell r="B2890">
            <v>11.90494021422</v>
          </cell>
          <cell r="D2890">
            <v>3.2993202759930029</v>
          </cell>
        </row>
        <row r="2891">
          <cell r="B2891">
            <v>11.896219235655</v>
          </cell>
          <cell r="D2891">
            <v>3.2987507431900029</v>
          </cell>
        </row>
        <row r="2892">
          <cell r="B2892">
            <v>11.891009441887</v>
          </cell>
          <cell r="D2892">
            <v>3.2975614246910028</v>
          </cell>
        </row>
        <row r="2893">
          <cell r="B2893">
            <v>11.890551898474</v>
          </cell>
          <cell r="D2893">
            <v>3.2969047868720027</v>
          </cell>
        </row>
        <row r="2894">
          <cell r="B2894">
            <v>11.845477168381001</v>
          </cell>
          <cell r="D2894">
            <v>3.2962213475090025</v>
          </cell>
        </row>
        <row r="2895">
          <cell r="B2895">
            <v>11.842919581073</v>
          </cell>
          <cell r="D2895">
            <v>3.2936483993190024</v>
          </cell>
        </row>
        <row r="2896">
          <cell r="B2896">
            <v>11.828444989141</v>
          </cell>
          <cell r="D2896">
            <v>3.2923619252240024</v>
          </cell>
        </row>
        <row r="2897">
          <cell r="B2897">
            <v>11.824656429124</v>
          </cell>
          <cell r="D2897">
            <v>3.2913434665650025</v>
          </cell>
        </row>
        <row r="2898">
          <cell r="B2898">
            <v>11.805329828888</v>
          </cell>
          <cell r="D2898">
            <v>3.2898727318570025</v>
          </cell>
        </row>
        <row r="2899">
          <cell r="B2899">
            <v>11.805329828888</v>
          </cell>
          <cell r="D2899">
            <v>3.2882076859580023</v>
          </cell>
        </row>
        <row r="2900">
          <cell r="B2900">
            <v>11.805329828888</v>
          </cell>
          <cell r="D2900">
            <v>3.2871389744050021</v>
          </cell>
        </row>
        <row r="2901">
          <cell r="B2901">
            <v>11.805329828888</v>
          </cell>
          <cell r="D2901">
            <v>3.2857385937490022</v>
          </cell>
        </row>
        <row r="2902">
          <cell r="B2902">
            <v>11.805329828888</v>
          </cell>
          <cell r="D2902">
            <v>3.2845593258280021</v>
          </cell>
        </row>
        <row r="2903">
          <cell r="B2903">
            <v>11.805329828888</v>
          </cell>
          <cell r="D2903">
            <v>3.2838055324130022</v>
          </cell>
        </row>
        <row r="2904">
          <cell r="B2904">
            <v>11.805329828888</v>
          </cell>
          <cell r="D2904">
            <v>3.2828574278060021</v>
          </cell>
        </row>
        <row r="2905">
          <cell r="B2905">
            <v>11.805329828888</v>
          </cell>
          <cell r="D2905">
            <v>3.2818121676040022</v>
          </cell>
        </row>
        <row r="2906">
          <cell r="B2906">
            <v>11.805329828888</v>
          </cell>
          <cell r="D2906">
            <v>3.2804318881060022</v>
          </cell>
        </row>
        <row r="2907">
          <cell r="B2907">
            <v>11.805329828888</v>
          </cell>
          <cell r="D2907">
            <v>3.2792827719220021</v>
          </cell>
        </row>
        <row r="2908">
          <cell r="B2908">
            <v>11.805329828888</v>
          </cell>
          <cell r="D2908">
            <v>3.278445223683002</v>
          </cell>
        </row>
        <row r="2909">
          <cell r="B2909">
            <v>11.805329828888</v>
          </cell>
          <cell r="D2909">
            <v>3.2773430102000018</v>
          </cell>
        </row>
        <row r="2910">
          <cell r="B2910">
            <v>11.805329828888</v>
          </cell>
          <cell r="D2910">
            <v>3.276388205208002</v>
          </cell>
        </row>
        <row r="2911">
          <cell r="B2911">
            <v>11.805329828888</v>
          </cell>
          <cell r="D2911">
            <v>3.2752826415330021</v>
          </cell>
        </row>
        <row r="2912">
          <cell r="B2912">
            <v>11.805329828888</v>
          </cell>
          <cell r="D2912">
            <v>3.274133525349002</v>
          </cell>
        </row>
        <row r="2913">
          <cell r="B2913">
            <v>11.805329828888</v>
          </cell>
          <cell r="D2913">
            <v>3.2731083663040019</v>
          </cell>
        </row>
        <row r="2914">
          <cell r="B2914">
            <v>11.801742386855</v>
          </cell>
          <cell r="D2914">
            <v>3.2720832072590018</v>
          </cell>
        </row>
        <row r="2915">
          <cell r="B2915">
            <v>11.801742386855</v>
          </cell>
          <cell r="D2915">
            <v>3.2711652543890017</v>
          </cell>
        </row>
        <row r="2916">
          <cell r="B2916">
            <v>11.801742386855</v>
          </cell>
          <cell r="D2916">
            <v>3.2699558347320017</v>
          </cell>
        </row>
        <row r="2917">
          <cell r="B2917">
            <v>11.793783980642999</v>
          </cell>
          <cell r="D2917">
            <v>3.2684884502170015</v>
          </cell>
        </row>
        <row r="2918">
          <cell r="B2918">
            <v>11.792781601161</v>
          </cell>
          <cell r="D2918">
            <v>3.2665788402320017</v>
          </cell>
        </row>
        <row r="2919">
          <cell r="B2919">
            <v>11.791235648192</v>
          </cell>
          <cell r="D2919">
            <v>3.2655134788720019</v>
          </cell>
        </row>
        <row r="2920">
          <cell r="B2920">
            <v>11.788968880918</v>
          </cell>
          <cell r="D2920">
            <v>3.2643576623020021</v>
          </cell>
        </row>
        <row r="2921">
          <cell r="B2921">
            <v>11.788968880918</v>
          </cell>
          <cell r="D2921">
            <v>3.263379405959002</v>
          </cell>
        </row>
        <row r="2922">
          <cell r="B2922">
            <v>11.788968880918</v>
          </cell>
          <cell r="D2922">
            <v>3.2624715036680021</v>
          </cell>
        </row>
        <row r="2923">
          <cell r="B2923">
            <v>11.788968880918</v>
          </cell>
          <cell r="D2923">
            <v>3.2615334496400021</v>
          </cell>
        </row>
        <row r="2924">
          <cell r="B2924">
            <v>11.788968880918</v>
          </cell>
          <cell r="D2924">
            <v>3.2602268743870022</v>
          </cell>
        </row>
        <row r="2925">
          <cell r="B2925">
            <v>11.788968880918</v>
          </cell>
          <cell r="D2925">
            <v>3.2589068983620022</v>
          </cell>
        </row>
        <row r="2926">
          <cell r="B2926">
            <v>11.788968042926999</v>
          </cell>
          <cell r="D2926">
            <v>3.2574428640400024</v>
          </cell>
        </row>
        <row r="2927">
          <cell r="B2927">
            <v>11.781629750499</v>
          </cell>
          <cell r="D2927">
            <v>3.2567594246770022</v>
          </cell>
        </row>
        <row r="2928">
          <cell r="B2928">
            <v>11.781458800212</v>
          </cell>
          <cell r="D2928">
            <v>3.2552183359170024</v>
          </cell>
        </row>
        <row r="2929">
          <cell r="B2929">
            <v>11.774552911449</v>
          </cell>
          <cell r="D2929">
            <v>3.2543372351700022</v>
          </cell>
        </row>
        <row r="2930">
          <cell r="B2930">
            <v>11.774552073457</v>
          </cell>
          <cell r="D2930">
            <v>3.2532048699510021</v>
          </cell>
        </row>
        <row r="2931">
          <cell r="B2931">
            <v>11.770817144903001</v>
          </cell>
          <cell r="D2931">
            <v>3.252196461871002</v>
          </cell>
        </row>
        <row r="2932">
          <cell r="B2932">
            <v>11.744505884693</v>
          </cell>
          <cell r="D2932">
            <v>3.2499752839410019</v>
          </cell>
        </row>
        <row r="2933">
          <cell r="B2933">
            <v>11.724194644328</v>
          </cell>
          <cell r="D2933">
            <v>3.249372249209002</v>
          </cell>
        </row>
        <row r="2934">
          <cell r="B2934">
            <v>11.724194644328</v>
          </cell>
          <cell r="D2934">
            <v>3.248528000584002</v>
          </cell>
        </row>
        <row r="2935">
          <cell r="B2935">
            <v>11.724194644328</v>
          </cell>
          <cell r="D2935">
            <v>3.247777557362002</v>
          </cell>
        </row>
        <row r="2936">
          <cell r="B2936">
            <v>11.714168074851001</v>
          </cell>
          <cell r="D2936">
            <v>3.2470237639470021</v>
          </cell>
        </row>
        <row r="2937">
          <cell r="B2937">
            <v>11.708170568981</v>
          </cell>
          <cell r="D2937">
            <v>3.2462733207250021</v>
          </cell>
        </row>
        <row r="2938">
          <cell r="B2938">
            <v>11.705955757186</v>
          </cell>
          <cell r="D2938">
            <v>3.2453520176620021</v>
          </cell>
        </row>
        <row r="2939">
          <cell r="B2939">
            <v>11.700597638905</v>
          </cell>
          <cell r="D2939">
            <v>3.2443067574600022</v>
          </cell>
        </row>
        <row r="2940">
          <cell r="B2940">
            <v>11.696561871367001</v>
          </cell>
          <cell r="D2940">
            <v>3.2432145945560023</v>
          </cell>
        </row>
        <row r="2941">
          <cell r="B2941">
            <v>11.696419365061001</v>
          </cell>
          <cell r="D2941">
            <v>3.2422999918790021</v>
          </cell>
        </row>
        <row r="2942">
          <cell r="B2942">
            <v>11.670484410812</v>
          </cell>
          <cell r="D2942">
            <v>3.2413686382370019</v>
          </cell>
        </row>
        <row r="2943">
          <cell r="B2943">
            <v>11.670484410812</v>
          </cell>
          <cell r="D2943">
            <v>3.2406349459800019</v>
          </cell>
        </row>
        <row r="2944">
          <cell r="B2944">
            <v>11.670482734828999</v>
          </cell>
          <cell r="D2944">
            <v>3.2389866510460017</v>
          </cell>
        </row>
        <row r="2945">
          <cell r="B2945">
            <v>11.663197235872</v>
          </cell>
          <cell r="D2945">
            <v>3.2377403792660018</v>
          </cell>
        </row>
        <row r="2946">
          <cell r="B2946">
            <v>11.641203308376999</v>
          </cell>
          <cell r="D2946">
            <v>3.237043539131002</v>
          </cell>
        </row>
        <row r="2947">
          <cell r="B2947">
            <v>11.639944729137</v>
          </cell>
          <cell r="D2947">
            <v>3.2361657885770021</v>
          </cell>
        </row>
        <row r="2948">
          <cell r="B2948">
            <v>11.627596838792</v>
          </cell>
          <cell r="D2948">
            <v>3.2355761546170023</v>
          </cell>
        </row>
        <row r="2949">
          <cell r="B2949">
            <v>11.605564363684</v>
          </cell>
          <cell r="D2949">
            <v>3.2344906920990022</v>
          </cell>
        </row>
        <row r="2950">
          <cell r="B2950">
            <v>11.599104286451</v>
          </cell>
          <cell r="D2950">
            <v>3.2335861400010022</v>
          </cell>
        </row>
        <row r="2951">
          <cell r="B2951">
            <v>11.598812665374</v>
          </cell>
          <cell r="D2951">
            <v>3.232902700638002</v>
          </cell>
        </row>
        <row r="2952">
          <cell r="B2952">
            <v>11.595427292798</v>
          </cell>
          <cell r="D2952">
            <v>3.2308724837070022</v>
          </cell>
        </row>
        <row r="2953">
          <cell r="B2953">
            <v>11.588091400863</v>
          </cell>
          <cell r="D2953">
            <v>3.2295123053670021</v>
          </cell>
        </row>
        <row r="2954">
          <cell r="B2954">
            <v>11.563966460733001</v>
          </cell>
          <cell r="D2954">
            <v>3.227750103872002</v>
          </cell>
        </row>
        <row r="2955">
          <cell r="B2955">
            <v>11.562780702621</v>
          </cell>
          <cell r="D2955">
            <v>3.2265607853730018</v>
          </cell>
        </row>
        <row r="2956">
          <cell r="B2956">
            <v>11.560418404305</v>
          </cell>
          <cell r="D2956">
            <v>3.225572478451002</v>
          </cell>
        </row>
        <row r="2957">
          <cell r="B2957">
            <v>11.560035442144001</v>
          </cell>
          <cell r="D2957">
            <v>3.2245339186350019</v>
          </cell>
        </row>
        <row r="2958">
          <cell r="B2958">
            <v>11.556798280599001</v>
          </cell>
          <cell r="D2958">
            <v>3.223703070782002</v>
          </cell>
        </row>
        <row r="2959">
          <cell r="B2959">
            <v>11.553191564759</v>
          </cell>
          <cell r="D2959">
            <v>3.2227951684910021</v>
          </cell>
        </row>
        <row r="2960">
          <cell r="B2960">
            <v>11.552838770296001</v>
          </cell>
          <cell r="D2960">
            <v>3.222091627970002</v>
          </cell>
        </row>
        <row r="2961">
          <cell r="B2961">
            <v>11.545898523877</v>
          </cell>
          <cell r="D2961">
            <v>3.219686189428002</v>
          </cell>
        </row>
        <row r="2962">
          <cell r="B2962">
            <v>11.545896847893999</v>
          </cell>
          <cell r="D2962">
            <v>3.2188352404170022</v>
          </cell>
        </row>
        <row r="2963">
          <cell r="B2963">
            <v>11.537870564364001</v>
          </cell>
          <cell r="D2963">
            <v>3.2179005365820021</v>
          </cell>
        </row>
        <row r="2964">
          <cell r="B2964">
            <v>11.537870564364001</v>
          </cell>
          <cell r="D2964">
            <v>3.2168686771520023</v>
          </cell>
        </row>
        <row r="2965">
          <cell r="B2965">
            <v>11.537869726372</v>
          </cell>
          <cell r="D2965">
            <v>3.2158334675290021</v>
          </cell>
        </row>
        <row r="2966">
          <cell r="B2966">
            <v>11.526795667398</v>
          </cell>
          <cell r="D2966">
            <v>3.2150495223770021</v>
          </cell>
        </row>
        <row r="2967">
          <cell r="B2967">
            <v>11.50823918144</v>
          </cell>
          <cell r="D2967">
            <v>3.214349332049002</v>
          </cell>
        </row>
        <row r="2968">
          <cell r="B2968">
            <v>11.50823918144</v>
          </cell>
          <cell r="D2968">
            <v>3.213334223583002</v>
          </cell>
        </row>
        <row r="2969">
          <cell r="B2969">
            <v>11.50823918144</v>
          </cell>
          <cell r="D2969">
            <v>3.2116591271050021</v>
          </cell>
        </row>
        <row r="2970">
          <cell r="B2970">
            <v>11.508238343447999</v>
          </cell>
          <cell r="D2970">
            <v>3.2104564078340023</v>
          </cell>
        </row>
        <row r="2971">
          <cell r="B2971">
            <v>11.506558170292999</v>
          </cell>
          <cell r="D2971">
            <v>3.2095753070870021</v>
          </cell>
        </row>
        <row r="2972">
          <cell r="B2972">
            <v>11.489871243592001</v>
          </cell>
          <cell r="D2972">
            <v>3.2082352299050023</v>
          </cell>
        </row>
        <row r="2973">
          <cell r="B2973">
            <v>11.489871243592001</v>
          </cell>
          <cell r="D2973">
            <v>3.2077561523120024</v>
          </cell>
        </row>
        <row r="2974">
          <cell r="B2974">
            <v>11.481801384498</v>
          </cell>
          <cell r="D2974">
            <v>3.2066070361280024</v>
          </cell>
        </row>
        <row r="2975">
          <cell r="B2975">
            <v>11.466350495405001</v>
          </cell>
          <cell r="D2975">
            <v>3.2058699936780024</v>
          </cell>
        </row>
        <row r="2976">
          <cell r="B2976">
            <v>11.455713868045001</v>
          </cell>
          <cell r="D2976">
            <v>3.2052133558590024</v>
          </cell>
        </row>
        <row r="2977">
          <cell r="B2977">
            <v>11.455517778011</v>
          </cell>
          <cell r="D2977">
            <v>3.2041412941130023</v>
          </cell>
        </row>
        <row r="2978">
          <cell r="B2978">
            <v>11.454226432958</v>
          </cell>
          <cell r="D2978">
            <v>3.2025868045810024</v>
          </cell>
        </row>
        <row r="2979">
          <cell r="B2979">
            <v>11.454224756974</v>
          </cell>
          <cell r="D2979">
            <v>3.2017191046050026</v>
          </cell>
        </row>
        <row r="2980">
          <cell r="B2980">
            <v>11.453816655065999</v>
          </cell>
          <cell r="D2980">
            <v>3.2004527316680025</v>
          </cell>
        </row>
        <row r="2981">
          <cell r="B2981">
            <v>11.449575579586</v>
          </cell>
          <cell r="D2981">
            <v>3.1989987479250024</v>
          </cell>
        </row>
        <row r="2982">
          <cell r="B2982">
            <v>11.443851258976</v>
          </cell>
          <cell r="D2982">
            <v>3.1976955228650024</v>
          </cell>
        </row>
        <row r="2983">
          <cell r="B2983">
            <v>11.443850420984999</v>
          </cell>
          <cell r="D2983">
            <v>3.1963822472260022</v>
          </cell>
        </row>
        <row r="2984">
          <cell r="B2984">
            <v>11.440413817439</v>
          </cell>
          <cell r="D2984">
            <v>3.1957825626870022</v>
          </cell>
        </row>
        <row r="2985">
          <cell r="B2985">
            <v>11.435068245724</v>
          </cell>
          <cell r="D2985">
            <v>3.192445770503002</v>
          </cell>
        </row>
        <row r="2986">
          <cell r="B2986">
            <v>11.432532506455001</v>
          </cell>
          <cell r="D2986">
            <v>3.1916551249650023</v>
          </cell>
        </row>
        <row r="2987">
          <cell r="B2987">
            <v>11.423072419299</v>
          </cell>
          <cell r="D2987">
            <v>3.1906567674640023</v>
          </cell>
        </row>
        <row r="2988">
          <cell r="B2988">
            <v>11.423072419299</v>
          </cell>
          <cell r="D2988">
            <v>3.1898359701900021</v>
          </cell>
        </row>
        <row r="2989">
          <cell r="B2989">
            <v>11.423072419299</v>
          </cell>
          <cell r="D2989">
            <v>3.1889381184780019</v>
          </cell>
        </row>
        <row r="2990">
          <cell r="B2990">
            <v>11.423072419299</v>
          </cell>
          <cell r="D2990">
            <v>3.1868107459510018</v>
          </cell>
        </row>
        <row r="2991">
          <cell r="B2991">
            <v>11.423072419299</v>
          </cell>
          <cell r="D2991">
            <v>3.1857051822760019</v>
          </cell>
        </row>
        <row r="2992">
          <cell r="B2992">
            <v>11.423072419299</v>
          </cell>
          <cell r="D2992">
            <v>3.1846833734240017</v>
          </cell>
        </row>
        <row r="2993">
          <cell r="B2993">
            <v>11.423072419299</v>
          </cell>
          <cell r="D2993">
            <v>3.1838927278860019</v>
          </cell>
        </row>
        <row r="2994">
          <cell r="B2994">
            <v>11.423072419299</v>
          </cell>
          <cell r="D2994">
            <v>3.183075280805002</v>
          </cell>
        </row>
        <row r="2995">
          <cell r="B2995">
            <v>11.423072419299</v>
          </cell>
          <cell r="D2995">
            <v>3.1817586549730019</v>
          </cell>
        </row>
        <row r="2996">
          <cell r="B2996">
            <v>11.423072419299</v>
          </cell>
          <cell r="D2996">
            <v>3.1811355190830017</v>
          </cell>
        </row>
        <row r="2997">
          <cell r="B2997">
            <v>11.423072419299</v>
          </cell>
          <cell r="D2997">
            <v>3.1798021422860017</v>
          </cell>
        </row>
        <row r="2998">
          <cell r="B2998">
            <v>11.423072419299</v>
          </cell>
          <cell r="D2998">
            <v>3.1789277419240016</v>
          </cell>
        </row>
        <row r="2999">
          <cell r="B2999">
            <v>11.423072419299</v>
          </cell>
          <cell r="D2999">
            <v>3.1776848203370016</v>
          </cell>
        </row>
        <row r="3000">
          <cell r="B3000">
            <v>11.423072419299</v>
          </cell>
          <cell r="D3000">
            <v>3.1761872840860015</v>
          </cell>
        </row>
        <row r="3001">
          <cell r="B3001">
            <v>11.423072419299</v>
          </cell>
          <cell r="D3001">
            <v>3.1750448682880017</v>
          </cell>
        </row>
        <row r="3002">
          <cell r="B3002">
            <v>11.423072419299</v>
          </cell>
          <cell r="D3002">
            <v>3.1743882304690016</v>
          </cell>
        </row>
        <row r="3003">
          <cell r="B3003">
            <v>11.423072419299</v>
          </cell>
          <cell r="D3003">
            <v>3.1732860169860015</v>
          </cell>
        </row>
        <row r="3004">
          <cell r="B3004">
            <v>11.423072419299</v>
          </cell>
          <cell r="D3004">
            <v>3.1723077606430015</v>
          </cell>
        </row>
        <row r="3005">
          <cell r="B3005">
            <v>11.423072419299</v>
          </cell>
          <cell r="D3005">
            <v>3.1710514382840014</v>
          </cell>
        </row>
        <row r="3006">
          <cell r="B3006">
            <v>11.423072419299</v>
          </cell>
          <cell r="D3006">
            <v>3.1699726761520015</v>
          </cell>
        </row>
        <row r="3007">
          <cell r="B3007">
            <v>11.423072419299</v>
          </cell>
          <cell r="D3007">
            <v>3.1685722954960016</v>
          </cell>
        </row>
        <row r="3008">
          <cell r="B3008">
            <v>11.423072419299</v>
          </cell>
          <cell r="D3008">
            <v>3.1674801325920017</v>
          </cell>
        </row>
        <row r="3009">
          <cell r="B3009">
            <v>11.423072419299</v>
          </cell>
          <cell r="D3009">
            <v>3.1665286777920016</v>
          </cell>
        </row>
        <row r="3010">
          <cell r="B3010">
            <v>11.423072419299</v>
          </cell>
          <cell r="D3010">
            <v>3.1655336704840016</v>
          </cell>
        </row>
        <row r="3011">
          <cell r="B3011">
            <v>11.423072419299</v>
          </cell>
          <cell r="D3011">
            <v>3.1645386631760015</v>
          </cell>
        </row>
        <row r="3012">
          <cell r="B3012">
            <v>11.423072419299</v>
          </cell>
          <cell r="D3012">
            <v>3.1638920759350015</v>
          </cell>
        </row>
        <row r="3013">
          <cell r="B3013">
            <v>11.423072419299</v>
          </cell>
          <cell r="D3013">
            <v>3.1628937184340016</v>
          </cell>
        </row>
        <row r="3014">
          <cell r="B3014">
            <v>11.423072419299</v>
          </cell>
          <cell r="D3014">
            <v>3.1622404308080014</v>
          </cell>
        </row>
        <row r="3015">
          <cell r="B3015">
            <v>11.423072419299</v>
          </cell>
          <cell r="D3015">
            <v>3.1610678632730016</v>
          </cell>
        </row>
        <row r="3016">
          <cell r="B3016">
            <v>11.423072419299</v>
          </cell>
          <cell r="D3016">
            <v>3.1603743733310017</v>
          </cell>
        </row>
        <row r="3017">
          <cell r="B3017">
            <v>11.423072419299</v>
          </cell>
          <cell r="D3017">
            <v>3.1593726656370018</v>
          </cell>
        </row>
        <row r="3018">
          <cell r="B3018">
            <v>11.423072419299</v>
          </cell>
          <cell r="D3018">
            <v>3.1585920706780017</v>
          </cell>
        </row>
        <row r="3019">
          <cell r="B3019">
            <v>11.423072419299</v>
          </cell>
          <cell r="D3019">
            <v>3.1569303749720019</v>
          </cell>
        </row>
        <row r="3020">
          <cell r="B3020">
            <v>11.423072419299</v>
          </cell>
          <cell r="D3020">
            <v>3.1556975039640021</v>
          </cell>
        </row>
        <row r="3021">
          <cell r="B3021">
            <v>11.423072419299</v>
          </cell>
          <cell r="D3021">
            <v>3.1552351773360021</v>
          </cell>
        </row>
        <row r="3022">
          <cell r="B3022">
            <v>11.423072419299</v>
          </cell>
          <cell r="D3022">
            <v>3.1541932673270021</v>
          </cell>
        </row>
        <row r="3023">
          <cell r="B3023">
            <v>11.423072419299</v>
          </cell>
          <cell r="D3023">
            <v>3.153107804809002</v>
          </cell>
        </row>
        <row r="3024">
          <cell r="B3024">
            <v>11.423072419299</v>
          </cell>
          <cell r="D3024">
            <v>3.152447816797002</v>
          </cell>
        </row>
        <row r="3025">
          <cell r="B3025">
            <v>11.423072419299</v>
          </cell>
          <cell r="D3025">
            <v>3.151697373575002</v>
          </cell>
        </row>
        <row r="3026">
          <cell r="B3026">
            <v>11.423072419299</v>
          </cell>
          <cell r="D3026">
            <v>3.149935172080002</v>
          </cell>
        </row>
        <row r="3027">
          <cell r="B3027">
            <v>11.42249085313</v>
          </cell>
          <cell r="D3027">
            <v>3.1490373203680018</v>
          </cell>
        </row>
        <row r="3028">
          <cell r="B3028">
            <v>11.421906772986</v>
          </cell>
          <cell r="D3028">
            <v>3.1479753092010019</v>
          </cell>
        </row>
        <row r="3029">
          <cell r="B3029">
            <v>11.417718513298</v>
          </cell>
          <cell r="D3029">
            <v>3.1467223370350017</v>
          </cell>
        </row>
        <row r="3030">
          <cell r="B3030">
            <v>11.405901133454</v>
          </cell>
          <cell r="D3030">
            <v>3.1457139289550016</v>
          </cell>
        </row>
        <row r="3031">
          <cell r="B3031">
            <v>11.396003614684</v>
          </cell>
          <cell r="D3031">
            <v>3.1450304895920014</v>
          </cell>
        </row>
        <row r="3032">
          <cell r="B3032">
            <v>11.396003614684</v>
          </cell>
          <cell r="D3032">
            <v>3.1443202486850015</v>
          </cell>
        </row>
        <row r="3033">
          <cell r="B3033">
            <v>11.396003614684</v>
          </cell>
          <cell r="D3033">
            <v>3.1437071633740015</v>
          </cell>
        </row>
        <row r="3034">
          <cell r="B3034">
            <v>11.396003614684</v>
          </cell>
          <cell r="D3034">
            <v>3.1426351016280014</v>
          </cell>
        </row>
        <row r="3035">
          <cell r="B3035">
            <v>11.396002776693001</v>
          </cell>
          <cell r="D3035">
            <v>3.1420387672820014</v>
          </cell>
        </row>
        <row r="3036">
          <cell r="B3036">
            <v>11.396002776693001</v>
          </cell>
          <cell r="D3036">
            <v>3.1409734059220016</v>
          </cell>
        </row>
        <row r="3037">
          <cell r="B3037">
            <v>11.396002776693001</v>
          </cell>
          <cell r="D3037">
            <v>3.1403971727340014</v>
          </cell>
        </row>
        <row r="3038">
          <cell r="B3038">
            <v>11.39261477666</v>
          </cell>
          <cell r="D3038">
            <v>3.1392916090590015</v>
          </cell>
        </row>
        <row r="3039">
          <cell r="B3039">
            <v>11.392613938667999</v>
          </cell>
          <cell r="D3039">
            <v>3.1355561439130013</v>
          </cell>
        </row>
        <row r="3040">
          <cell r="B3040">
            <v>11.383615584883</v>
          </cell>
          <cell r="D3040">
            <v>3.1346180898850013</v>
          </cell>
        </row>
        <row r="3041">
          <cell r="B3041">
            <v>11.382263989346001</v>
          </cell>
          <cell r="D3041">
            <v>3.1314957100500012</v>
          </cell>
        </row>
        <row r="3042">
          <cell r="B3042">
            <v>11.376159973630999</v>
          </cell>
          <cell r="D3042">
            <v>3.129998173799001</v>
          </cell>
        </row>
        <row r="3043">
          <cell r="B3043">
            <v>11.373569741600001</v>
          </cell>
          <cell r="D3043">
            <v>3.1287921043350009</v>
          </cell>
        </row>
        <row r="3044">
          <cell r="B3044">
            <v>11.363078924778</v>
          </cell>
          <cell r="D3044">
            <v>3.1283096765490011</v>
          </cell>
        </row>
        <row r="3045">
          <cell r="B3045">
            <v>11.360307686562001</v>
          </cell>
          <cell r="D3045">
            <v>3.1258707360770011</v>
          </cell>
        </row>
        <row r="3046">
          <cell r="B3046">
            <v>11.351109052785</v>
          </cell>
          <cell r="D3046">
            <v>3.1253916584840011</v>
          </cell>
        </row>
        <row r="3047">
          <cell r="B3047">
            <v>11.351108214793999</v>
          </cell>
          <cell r="D3047">
            <v>3.1238405191450012</v>
          </cell>
        </row>
        <row r="3048">
          <cell r="B3048">
            <v>11.342067123436999</v>
          </cell>
          <cell r="D3048">
            <v>3.1223027805780013</v>
          </cell>
        </row>
        <row r="3049">
          <cell r="B3049">
            <v>11.340798415673</v>
          </cell>
          <cell r="D3049">
            <v>3.1214317304090011</v>
          </cell>
        </row>
        <row r="3050">
          <cell r="B3050">
            <v>11.339320186977</v>
          </cell>
          <cell r="D3050">
            <v>3.1206444350640012</v>
          </cell>
        </row>
        <row r="3051">
          <cell r="B3051">
            <v>11.334862071672999</v>
          </cell>
          <cell r="D3051">
            <v>3.1198772408770012</v>
          </cell>
        </row>
        <row r="3052">
          <cell r="B3052">
            <v>11.334861233681</v>
          </cell>
          <cell r="D3052">
            <v>3.1191871011280012</v>
          </cell>
        </row>
        <row r="3053">
          <cell r="B3053">
            <v>11.328832722122</v>
          </cell>
          <cell r="D3053">
            <v>3.1180949382240013</v>
          </cell>
        </row>
        <row r="3054">
          <cell r="B3054">
            <v>11.295121996097</v>
          </cell>
          <cell r="D3054">
            <v>3.1167649116200011</v>
          </cell>
        </row>
        <row r="3055">
          <cell r="B3055">
            <v>11.286693460727999</v>
          </cell>
          <cell r="D3055">
            <v>3.1154750873320012</v>
          </cell>
        </row>
        <row r="3056">
          <cell r="B3056">
            <v>11.283902951753999</v>
          </cell>
          <cell r="D3056">
            <v>3.1131534036130013</v>
          </cell>
        </row>
        <row r="3057">
          <cell r="B3057">
            <v>11.279381999902</v>
          </cell>
          <cell r="D3057">
            <v>3.1114180036620014</v>
          </cell>
        </row>
        <row r="3058">
          <cell r="B3058">
            <v>11.267650117522001</v>
          </cell>
          <cell r="D3058">
            <v>3.1106273581240016</v>
          </cell>
        </row>
        <row r="3059">
          <cell r="B3059">
            <v>11.267650117522001</v>
          </cell>
          <cell r="D3059">
            <v>3.1097194558330017</v>
          </cell>
        </row>
        <row r="3060">
          <cell r="B3060">
            <v>11.265761284459</v>
          </cell>
          <cell r="D3060">
            <v>3.1087814018050017</v>
          </cell>
        </row>
        <row r="3061">
          <cell r="B3061">
            <v>11.256427734035</v>
          </cell>
          <cell r="D3061">
            <v>3.1079271026010016</v>
          </cell>
        </row>
        <row r="3062">
          <cell r="B3062">
            <v>11.254641135947001</v>
          </cell>
          <cell r="D3062">
            <v>3.1059437883710017</v>
          </cell>
        </row>
        <row r="3063">
          <cell r="B3063">
            <v>11.25238861453</v>
          </cell>
          <cell r="D3063">
            <v>3.1044697034700017</v>
          </cell>
        </row>
        <row r="3064">
          <cell r="B3064">
            <v>11.242903387626001</v>
          </cell>
          <cell r="D3064">
            <v>3.1030190699200015</v>
          </cell>
        </row>
        <row r="3065">
          <cell r="B3065">
            <v>11.241988995387</v>
          </cell>
          <cell r="D3065">
            <v>3.1018733039290014</v>
          </cell>
        </row>
        <row r="3066">
          <cell r="B3066">
            <v>11.241888579801</v>
          </cell>
          <cell r="D3066">
            <v>3.0992132507220016</v>
          </cell>
        </row>
        <row r="3067">
          <cell r="B3067">
            <v>11.22587288437</v>
          </cell>
          <cell r="D3067">
            <v>3.0983489009390017</v>
          </cell>
        </row>
        <row r="3068">
          <cell r="B3068">
            <v>11.224952769594999</v>
          </cell>
          <cell r="D3068">
            <v>3.0978798739250015</v>
          </cell>
        </row>
        <row r="3069">
          <cell r="B3069">
            <v>11.222060860588</v>
          </cell>
          <cell r="D3069">
            <v>3.0956821473460017</v>
          </cell>
        </row>
        <row r="3070">
          <cell r="B3070">
            <v>11.217606935241999</v>
          </cell>
          <cell r="D3070">
            <v>3.0951494666660015</v>
          </cell>
        </row>
        <row r="3071">
          <cell r="B3071">
            <v>11.217053022795</v>
          </cell>
          <cell r="D3071">
            <v>3.0944593269170015</v>
          </cell>
        </row>
        <row r="3072">
          <cell r="B3072">
            <v>11.211792111539999</v>
          </cell>
          <cell r="D3072">
            <v>3.0933001601540013</v>
          </cell>
        </row>
        <row r="3073">
          <cell r="B3073">
            <v>11.210519202302001</v>
          </cell>
          <cell r="D3073">
            <v>3.0922716509160013</v>
          </cell>
        </row>
        <row r="3074">
          <cell r="B3074">
            <v>11.199119164595</v>
          </cell>
          <cell r="D3074">
            <v>3.0907238617700012</v>
          </cell>
        </row>
        <row r="3075">
          <cell r="B3075">
            <v>11.196965526187</v>
          </cell>
          <cell r="D3075">
            <v>3.0894541386400012</v>
          </cell>
        </row>
        <row r="3076">
          <cell r="B3076">
            <v>11.195258537300999</v>
          </cell>
          <cell r="D3076">
            <v>3.0887271467690014</v>
          </cell>
        </row>
        <row r="3077">
          <cell r="B3077">
            <v>11.19381132581</v>
          </cell>
          <cell r="D3077">
            <v>3.0872698128330014</v>
          </cell>
        </row>
        <row r="3078">
          <cell r="B3078">
            <v>11.183999282183001</v>
          </cell>
          <cell r="D3078">
            <v>3.0857957279320014</v>
          </cell>
        </row>
        <row r="3079">
          <cell r="B3079">
            <v>11.183998444192</v>
          </cell>
          <cell r="D3079">
            <v>3.0852764480240014</v>
          </cell>
        </row>
        <row r="3080">
          <cell r="B3080">
            <v>11.183998444192</v>
          </cell>
          <cell r="D3080">
            <v>3.0826498967460014</v>
          </cell>
        </row>
        <row r="3081">
          <cell r="B3081">
            <v>11.183998444192</v>
          </cell>
          <cell r="D3081">
            <v>3.0816548894380014</v>
          </cell>
        </row>
        <row r="3082">
          <cell r="B3082">
            <v>11.183998444192</v>
          </cell>
          <cell r="D3082">
            <v>3.0806330805860012</v>
          </cell>
        </row>
        <row r="3083">
          <cell r="B3083">
            <v>11.183998444192</v>
          </cell>
          <cell r="D3083">
            <v>3.0793298555260011</v>
          </cell>
        </row>
        <row r="3084">
          <cell r="B3084">
            <v>11.183998444192</v>
          </cell>
          <cell r="D3084">
            <v>3.0782879455170011</v>
          </cell>
        </row>
        <row r="3085">
          <cell r="B3085">
            <v>11.183998444192</v>
          </cell>
          <cell r="D3085">
            <v>3.0773666424540012</v>
          </cell>
        </row>
        <row r="3086">
          <cell r="B3086">
            <v>11.183996768208999</v>
          </cell>
          <cell r="D3086">
            <v>3.0760131645000013</v>
          </cell>
        </row>
        <row r="3087">
          <cell r="B3087">
            <v>11.183996768208999</v>
          </cell>
          <cell r="D3087">
            <v>3.0745189784420015</v>
          </cell>
        </row>
        <row r="3088">
          <cell r="B3088">
            <v>11.183996768208999</v>
          </cell>
          <cell r="D3088">
            <v>3.0734234653450017</v>
          </cell>
        </row>
        <row r="3089">
          <cell r="B3089">
            <v>11.183996768208999</v>
          </cell>
          <cell r="D3089">
            <v>3.0722341468460015</v>
          </cell>
        </row>
        <row r="3090">
          <cell r="B3090">
            <v>11.183996768208999</v>
          </cell>
          <cell r="D3090">
            <v>3.0706126534550013</v>
          </cell>
        </row>
        <row r="3091">
          <cell r="B3091">
            <v>11.183996768208999</v>
          </cell>
          <cell r="D3091">
            <v>3.0693697318680013</v>
          </cell>
        </row>
        <row r="3092">
          <cell r="B3092">
            <v>11.183996768208999</v>
          </cell>
          <cell r="D3092">
            <v>3.0687666971360015</v>
          </cell>
        </row>
        <row r="3093">
          <cell r="B3093">
            <v>11.183996768208999</v>
          </cell>
          <cell r="D3093">
            <v>3.0673194137790016</v>
          </cell>
        </row>
        <row r="3094">
          <cell r="B3094">
            <v>11.183996768208999</v>
          </cell>
          <cell r="D3094">
            <v>3.0667666319410016</v>
          </cell>
        </row>
        <row r="3095">
          <cell r="B3095">
            <v>11.183996768208999</v>
          </cell>
          <cell r="D3095">
            <v>3.0653495003210018</v>
          </cell>
        </row>
        <row r="3096">
          <cell r="B3096">
            <v>11.183996768208999</v>
          </cell>
          <cell r="D3096">
            <v>3.064116629313002</v>
          </cell>
        </row>
        <row r="3097">
          <cell r="B3097">
            <v>11.166367100959</v>
          </cell>
          <cell r="D3097">
            <v>3.0633393845470018</v>
          </cell>
        </row>
        <row r="3098">
          <cell r="B3098">
            <v>11.142179560956</v>
          </cell>
          <cell r="D3098">
            <v>3.0618518988750019</v>
          </cell>
        </row>
        <row r="3099">
          <cell r="B3099">
            <v>11.138068962668999</v>
          </cell>
          <cell r="D3099">
            <v>3.059989191591002</v>
          </cell>
        </row>
        <row r="3100">
          <cell r="B3100">
            <v>11.132789615598</v>
          </cell>
          <cell r="D3100">
            <v>3.0593225031930018</v>
          </cell>
        </row>
        <row r="3101">
          <cell r="B3101">
            <v>11.131836819149999</v>
          </cell>
          <cell r="D3101">
            <v>3.0572185820170019</v>
          </cell>
        </row>
        <row r="3102">
          <cell r="B3102">
            <v>11.116882859075</v>
          </cell>
          <cell r="D3102">
            <v>3.055865104063002</v>
          </cell>
        </row>
        <row r="3103">
          <cell r="B3103">
            <v>11.11474681849</v>
          </cell>
          <cell r="D3103">
            <v>3.0551180110340019</v>
          </cell>
        </row>
        <row r="3104">
          <cell r="B3104">
            <v>11.11474681849</v>
          </cell>
          <cell r="D3104">
            <v>3.054458023022002</v>
          </cell>
        </row>
        <row r="3105">
          <cell r="B3105">
            <v>11.113036477638</v>
          </cell>
          <cell r="D3105">
            <v>3.0531112454540019</v>
          </cell>
        </row>
        <row r="3106">
          <cell r="B3106">
            <v>11.11174261861</v>
          </cell>
          <cell r="D3106">
            <v>3.0517142149910019</v>
          </cell>
        </row>
        <row r="3107">
          <cell r="B3107">
            <v>11.111652953508999</v>
          </cell>
          <cell r="D3107">
            <v>3.0502836825990021</v>
          </cell>
        </row>
        <row r="3108">
          <cell r="B3108">
            <v>11.11130770097</v>
          </cell>
          <cell r="D3108">
            <v>3.0495064378330019</v>
          </cell>
        </row>
        <row r="3109">
          <cell r="B3109">
            <v>11.110125294824</v>
          </cell>
          <cell r="D3109">
            <v>3.048658839015002</v>
          </cell>
        </row>
        <row r="3110">
          <cell r="B3110">
            <v>11.107543442709</v>
          </cell>
          <cell r="D3110">
            <v>3.0472115556580022</v>
          </cell>
        </row>
        <row r="3111">
          <cell r="B3111">
            <v>11.105519692999</v>
          </cell>
          <cell r="D3111">
            <v>3.0459786846500023</v>
          </cell>
        </row>
        <row r="3112">
          <cell r="B3112">
            <v>11.095566866783001</v>
          </cell>
          <cell r="D3112">
            <v>3.0446252066960025</v>
          </cell>
        </row>
        <row r="3113">
          <cell r="B3113">
            <v>11.083874370008999</v>
          </cell>
          <cell r="D3113">
            <v>3.0434894912840025</v>
          </cell>
        </row>
        <row r="3114">
          <cell r="B3114">
            <v>11.082007324728</v>
          </cell>
          <cell r="D3114">
            <v>3.0423604762580023</v>
          </cell>
        </row>
        <row r="3115">
          <cell r="B3115">
            <v>11.081632742483</v>
          </cell>
          <cell r="D3115">
            <v>3.0414860758960023</v>
          </cell>
        </row>
        <row r="3116">
          <cell r="B3116">
            <v>11.076566245279</v>
          </cell>
          <cell r="D3116">
            <v>3.0405279207110021</v>
          </cell>
        </row>
        <row r="3117">
          <cell r="B3117">
            <v>11.071957291486999</v>
          </cell>
          <cell r="D3117">
            <v>3.0392380964230021</v>
          </cell>
        </row>
        <row r="3118">
          <cell r="B3118">
            <v>11.071594441125001</v>
          </cell>
          <cell r="D3118">
            <v>3.0381023810110022</v>
          </cell>
        </row>
        <row r="3119">
          <cell r="B3119">
            <v>11.071594441125001</v>
          </cell>
          <cell r="D3119">
            <v>3.0368460586520021</v>
          </cell>
        </row>
        <row r="3120">
          <cell r="B3120">
            <v>11.055748019997001</v>
          </cell>
          <cell r="D3120">
            <v>3.0361190667810023</v>
          </cell>
        </row>
        <row r="3121">
          <cell r="B3121">
            <v>11.055748019997001</v>
          </cell>
          <cell r="D3121">
            <v>3.0348861957730024</v>
          </cell>
        </row>
        <row r="3122">
          <cell r="B3122">
            <v>11.046766426044</v>
          </cell>
          <cell r="D3122">
            <v>3.0334422626090025</v>
          </cell>
        </row>
        <row r="3123">
          <cell r="B3123">
            <v>11.038357180353</v>
          </cell>
          <cell r="D3123">
            <v>3.0321993410220025</v>
          </cell>
        </row>
        <row r="3124">
          <cell r="B3124">
            <v>11.033984540192</v>
          </cell>
          <cell r="D3124">
            <v>3.0309363182780027</v>
          </cell>
        </row>
        <row r="3125">
          <cell r="B3125">
            <v>11.031827549817001</v>
          </cell>
          <cell r="D3125">
            <v>3.0303801862470028</v>
          </cell>
        </row>
        <row r="3126">
          <cell r="B3126">
            <v>11.026635353873001</v>
          </cell>
          <cell r="D3126">
            <v>3.0286548368750026</v>
          </cell>
        </row>
        <row r="3127">
          <cell r="B3127">
            <v>11.023017744142001</v>
          </cell>
          <cell r="D3127">
            <v>3.0276765805320025</v>
          </cell>
        </row>
        <row r="3128">
          <cell r="B3128">
            <v>11.020565780724001</v>
          </cell>
          <cell r="D3128">
            <v>3.0264470597170026</v>
          </cell>
        </row>
        <row r="3129">
          <cell r="B3129">
            <v>11.013027208304001</v>
          </cell>
          <cell r="D3129">
            <v>3.0253749979710025</v>
          </cell>
        </row>
        <row r="3130">
          <cell r="B3130">
            <v>11.012293965654999</v>
          </cell>
          <cell r="D3130">
            <v>3.0242560335240025</v>
          </cell>
        </row>
        <row r="3131">
          <cell r="B3131">
            <v>11.011507929536</v>
          </cell>
          <cell r="D3131">
            <v>3.0229628590430027</v>
          </cell>
        </row>
        <row r="3132">
          <cell r="B3132">
            <v>11.007894509763</v>
          </cell>
          <cell r="D3132">
            <v>3.0221487621550027</v>
          </cell>
        </row>
        <row r="3133">
          <cell r="B3133">
            <v>11.003037510458</v>
          </cell>
          <cell r="D3133">
            <v>3.0210398482870029</v>
          </cell>
        </row>
        <row r="3134">
          <cell r="B3134">
            <v>11.003037510458</v>
          </cell>
          <cell r="D3134">
            <v>3.020209000434003</v>
          </cell>
        </row>
        <row r="3135">
          <cell r="B3135">
            <v>11.003037510458</v>
          </cell>
          <cell r="D3135">
            <v>3.0191369386880029</v>
          </cell>
        </row>
        <row r="3136">
          <cell r="B3136">
            <v>11.003037510458</v>
          </cell>
          <cell r="D3136">
            <v>3.0182189858180029</v>
          </cell>
        </row>
        <row r="3137">
          <cell r="B3137">
            <v>11.003037510458</v>
          </cell>
          <cell r="D3137">
            <v>3.0175723985770029</v>
          </cell>
        </row>
        <row r="3138">
          <cell r="B3138">
            <v>11.003037510458</v>
          </cell>
          <cell r="D3138">
            <v>3.016527138375003</v>
          </cell>
        </row>
        <row r="3139">
          <cell r="B3139">
            <v>11.003037510458</v>
          </cell>
          <cell r="D3139">
            <v>3.015589084347003</v>
          </cell>
        </row>
        <row r="3140">
          <cell r="B3140">
            <v>10.992362335485</v>
          </cell>
          <cell r="D3140">
            <v>3.0136794743620032</v>
          </cell>
        </row>
        <row r="3141">
          <cell r="B3141">
            <v>10.985396949318</v>
          </cell>
          <cell r="D3141">
            <v>3.0122221404260032</v>
          </cell>
        </row>
        <row r="3142">
          <cell r="B3142">
            <v>10.979229331153</v>
          </cell>
          <cell r="D3142">
            <v>3.0102924292830031</v>
          </cell>
        </row>
        <row r="3143">
          <cell r="B3143">
            <v>10.97873491611</v>
          </cell>
          <cell r="D3143">
            <v>3.0094146787290033</v>
          </cell>
        </row>
        <row r="3144">
          <cell r="B3144">
            <v>10.974701662546</v>
          </cell>
          <cell r="D3144">
            <v>3.0081684069490033</v>
          </cell>
        </row>
        <row r="3145">
          <cell r="B3145">
            <v>10.973845235132</v>
          </cell>
          <cell r="D3145">
            <v>3.0076759285840033</v>
          </cell>
        </row>
        <row r="3146">
          <cell r="B3146">
            <v>10.966812809638</v>
          </cell>
          <cell r="D3146">
            <v>3.0061247892450034</v>
          </cell>
        </row>
        <row r="3147">
          <cell r="B3147">
            <v>10.966811971646001</v>
          </cell>
          <cell r="D3147">
            <v>3.0049321205530033</v>
          </cell>
        </row>
        <row r="3148">
          <cell r="B3148">
            <v>10.965347539426</v>
          </cell>
          <cell r="D3148">
            <v>3.0039002611230035</v>
          </cell>
        </row>
        <row r="3149">
          <cell r="B3149">
            <v>10.96506308318</v>
          </cell>
          <cell r="D3149">
            <v>3.0033273781280037</v>
          </cell>
        </row>
        <row r="3150">
          <cell r="B3150">
            <v>10.960439045538999</v>
          </cell>
          <cell r="D3150">
            <v>3.0026707403090036</v>
          </cell>
        </row>
        <row r="3151">
          <cell r="B3151">
            <v>10.955670873343999</v>
          </cell>
          <cell r="D3151">
            <v>3.0012971611970034</v>
          </cell>
        </row>
        <row r="3152">
          <cell r="B3152">
            <v>10.934746482161</v>
          </cell>
          <cell r="D3152">
            <v>2.9989989288290033</v>
          </cell>
        </row>
        <row r="3153">
          <cell r="B3153">
            <v>10.930169951009001</v>
          </cell>
          <cell r="D3153">
            <v>2.9979101161180033</v>
          </cell>
        </row>
        <row r="3154">
          <cell r="B3154">
            <v>10.917837228653999</v>
          </cell>
          <cell r="D3154">
            <v>2.9974913419980034</v>
          </cell>
        </row>
        <row r="3155">
          <cell r="B3155">
            <v>10.917674658284</v>
          </cell>
          <cell r="D3155">
            <v>2.9966035408650034</v>
          </cell>
        </row>
        <row r="3156">
          <cell r="B3156">
            <v>10.916103424036001</v>
          </cell>
          <cell r="D3156">
            <v>2.9951227555780036</v>
          </cell>
        </row>
        <row r="3157">
          <cell r="B3157">
            <v>10.90859837128</v>
          </cell>
          <cell r="D3157">
            <v>2.9941076471120036</v>
          </cell>
        </row>
        <row r="3158">
          <cell r="B3158">
            <v>10.905903244384</v>
          </cell>
          <cell r="D3158">
            <v>2.9921243328820037</v>
          </cell>
        </row>
        <row r="3159">
          <cell r="B3159">
            <v>10.895855033041</v>
          </cell>
          <cell r="D3159">
            <v>2.9904860885260036</v>
          </cell>
        </row>
        <row r="3160">
          <cell r="B3160">
            <v>10.895853357058</v>
          </cell>
          <cell r="D3160">
            <v>2.9896954429880038</v>
          </cell>
        </row>
        <row r="3161">
          <cell r="B3161">
            <v>10.892941336252999</v>
          </cell>
          <cell r="D3161">
            <v>2.9881175021060038</v>
          </cell>
        </row>
        <row r="3162">
          <cell r="B3162">
            <v>10.889405849698999</v>
          </cell>
          <cell r="D3162">
            <v>2.9872464519370037</v>
          </cell>
        </row>
        <row r="3163">
          <cell r="B3163">
            <v>10.868891815367</v>
          </cell>
          <cell r="D3163">
            <v>2.9860169311220037</v>
          </cell>
        </row>
        <row r="3164">
          <cell r="B3164">
            <v>10.866432310025999</v>
          </cell>
          <cell r="D3164">
            <v>2.9848376632010036</v>
          </cell>
        </row>
        <row r="3165">
          <cell r="B3165">
            <v>10.856590098701</v>
          </cell>
          <cell r="D3165">
            <v>2.9842748307840035</v>
          </cell>
        </row>
        <row r="3166">
          <cell r="B3166">
            <v>10.850072200048</v>
          </cell>
          <cell r="D3166">
            <v>2.9822814659750034</v>
          </cell>
        </row>
        <row r="3167">
          <cell r="B3167">
            <v>10.845598162903</v>
          </cell>
          <cell r="D3167">
            <v>2.9812529567370034</v>
          </cell>
        </row>
        <row r="3168">
          <cell r="B3168">
            <v>10.836051762613</v>
          </cell>
          <cell r="D3168">
            <v>2.9795544089080033</v>
          </cell>
        </row>
        <row r="3169">
          <cell r="B3169">
            <v>10.834277734399</v>
          </cell>
          <cell r="D3169">
            <v>2.9783215379000034</v>
          </cell>
        </row>
        <row r="3170">
          <cell r="B3170">
            <v>10.834277734399</v>
          </cell>
          <cell r="D3170">
            <v>2.9773399313640034</v>
          </cell>
        </row>
        <row r="3171">
          <cell r="B3171">
            <v>10.8262682107</v>
          </cell>
          <cell r="D3171">
            <v>2.9764722313880037</v>
          </cell>
        </row>
        <row r="3172">
          <cell r="B3172">
            <v>10.823339430063999</v>
          </cell>
          <cell r="D3172">
            <v>2.9749914461010039</v>
          </cell>
        </row>
        <row r="3173">
          <cell r="B3173">
            <v>10.816506547564</v>
          </cell>
          <cell r="D3173">
            <v>2.9735542133230037</v>
          </cell>
        </row>
        <row r="3174">
          <cell r="B3174">
            <v>10.811198607784</v>
          </cell>
          <cell r="D3174">
            <v>2.9728640735740037</v>
          </cell>
        </row>
        <row r="3175">
          <cell r="B3175">
            <v>10.804447747467</v>
          </cell>
          <cell r="D3175">
            <v>2.9716446033380035</v>
          </cell>
        </row>
        <row r="3176">
          <cell r="B3176">
            <v>10.801282653198999</v>
          </cell>
          <cell r="D3176">
            <v>2.9709075608880036</v>
          </cell>
        </row>
        <row r="3177">
          <cell r="B3177">
            <v>10.799840469657999</v>
          </cell>
          <cell r="D3177">
            <v>2.9703514288570037</v>
          </cell>
        </row>
        <row r="3178">
          <cell r="B3178">
            <v>10.799840469657999</v>
          </cell>
          <cell r="D3178">
            <v>2.9693262698120035</v>
          </cell>
        </row>
        <row r="3179">
          <cell r="B3179">
            <v>10.799671195355</v>
          </cell>
          <cell r="D3179">
            <v>2.9682810096100036</v>
          </cell>
        </row>
        <row r="3180">
          <cell r="B3180">
            <v>10.798600242092</v>
          </cell>
          <cell r="D3180">
            <v>2.9677416285440037</v>
          </cell>
        </row>
        <row r="3181">
          <cell r="B3181">
            <v>10.798600242092</v>
          </cell>
          <cell r="D3181">
            <v>2.9668370764460037</v>
          </cell>
        </row>
        <row r="3182">
          <cell r="B3182">
            <v>10.777308694437</v>
          </cell>
          <cell r="D3182">
            <v>2.9661368861180035</v>
          </cell>
        </row>
        <row r="3183">
          <cell r="B3183">
            <v>10.774319435524999</v>
          </cell>
          <cell r="D3183">
            <v>2.9645555950430036</v>
          </cell>
        </row>
        <row r="3184">
          <cell r="B3184">
            <v>10.756808998728999</v>
          </cell>
          <cell r="D3184">
            <v>2.9637113464180036</v>
          </cell>
        </row>
        <row r="3185">
          <cell r="B3185">
            <v>10.755793117265</v>
          </cell>
          <cell r="D3185">
            <v>2.9625354286900034</v>
          </cell>
        </row>
        <row r="3186">
          <cell r="B3186">
            <v>10.745923252218001</v>
          </cell>
          <cell r="D3186">
            <v>2.9617079310300034</v>
          </cell>
        </row>
        <row r="3187">
          <cell r="B3187">
            <v>10.741618489376</v>
          </cell>
          <cell r="D3187">
            <v>2.9606124179330036</v>
          </cell>
        </row>
        <row r="3188">
          <cell r="B3188">
            <v>10.730219289661999</v>
          </cell>
          <cell r="D3188">
            <v>2.9597112160280035</v>
          </cell>
        </row>
        <row r="3189">
          <cell r="B3189">
            <v>10.723105578982</v>
          </cell>
          <cell r="D3189">
            <v>2.9588401658590033</v>
          </cell>
        </row>
        <row r="3190">
          <cell r="B3190">
            <v>10.692865438096</v>
          </cell>
          <cell r="D3190">
            <v>2.9574598863610033</v>
          </cell>
        </row>
        <row r="3191">
          <cell r="B3191">
            <v>10.691854358298</v>
          </cell>
          <cell r="D3191">
            <v>2.9562236651600031</v>
          </cell>
        </row>
        <row r="3192">
          <cell r="B3192">
            <v>10.689821390680001</v>
          </cell>
          <cell r="D3192">
            <v>2.9557110856380033</v>
          </cell>
        </row>
        <row r="3193">
          <cell r="B3193">
            <v>10.688666638257001</v>
          </cell>
          <cell r="D3193">
            <v>2.9550309964680035</v>
          </cell>
        </row>
        <row r="3194">
          <cell r="B3194">
            <v>10.686353822551</v>
          </cell>
          <cell r="D3194">
            <v>2.9541029930190037</v>
          </cell>
        </row>
        <row r="3195">
          <cell r="B3195">
            <v>10.684262992407</v>
          </cell>
          <cell r="D3195">
            <v>2.9532285926570037</v>
          </cell>
        </row>
        <row r="3196">
          <cell r="B3196">
            <v>10.684262154416</v>
          </cell>
          <cell r="D3196">
            <v>2.9524949004000036</v>
          </cell>
        </row>
        <row r="3197">
          <cell r="B3197">
            <v>10.675273126495</v>
          </cell>
          <cell r="D3197">
            <v>2.9513022317080035</v>
          </cell>
        </row>
        <row r="3198">
          <cell r="B3198">
            <v>10.674514636142</v>
          </cell>
          <cell r="D3198">
            <v>2.9500258081920037</v>
          </cell>
        </row>
        <row r="3199">
          <cell r="B3199">
            <v>10.665509429809999</v>
          </cell>
          <cell r="D3199">
            <v>2.9488130383420037</v>
          </cell>
        </row>
        <row r="3200">
          <cell r="B3200">
            <v>10.658771301032999</v>
          </cell>
          <cell r="D3200">
            <v>2.9477811789120039</v>
          </cell>
        </row>
        <row r="3201">
          <cell r="B3201">
            <v>10.655777143999</v>
          </cell>
          <cell r="D3201">
            <v>2.9466990665870036</v>
          </cell>
        </row>
        <row r="3202">
          <cell r="B3202">
            <v>10.655777143999</v>
          </cell>
          <cell r="D3202">
            <v>2.9459821252940035</v>
          </cell>
        </row>
        <row r="3203">
          <cell r="B3203">
            <v>10.653896690851999</v>
          </cell>
          <cell r="D3203">
            <v>2.9443974840260037</v>
          </cell>
        </row>
        <row r="3204">
          <cell r="B3204">
            <v>10.634980706498</v>
          </cell>
          <cell r="D3204">
            <v>2.9431076597380037</v>
          </cell>
        </row>
        <row r="3205">
          <cell r="B3205">
            <v>10.624417822399</v>
          </cell>
          <cell r="D3205">
            <v>2.9418446369940039</v>
          </cell>
        </row>
        <row r="3206">
          <cell r="B3206">
            <v>10.621460550048001</v>
          </cell>
          <cell r="D3206">
            <v>2.941378960173004</v>
          </cell>
        </row>
        <row r="3207">
          <cell r="B3207">
            <v>10.618979256925</v>
          </cell>
          <cell r="D3207">
            <v>2.9406620188800039</v>
          </cell>
        </row>
        <row r="3208">
          <cell r="B3208">
            <v>10.616972267046</v>
          </cell>
          <cell r="D3208">
            <v>2.9400958362700038</v>
          </cell>
        </row>
        <row r="3209">
          <cell r="B3209">
            <v>10.610805486873</v>
          </cell>
          <cell r="D3209">
            <v>2.9392850895750038</v>
          </cell>
        </row>
        <row r="3210">
          <cell r="B3210">
            <v>10.610072244224</v>
          </cell>
          <cell r="D3210">
            <v>2.9379014598840039</v>
          </cell>
        </row>
        <row r="3211">
          <cell r="B3211">
            <v>10.610072244224</v>
          </cell>
          <cell r="D3211">
            <v>2.937053861066004</v>
          </cell>
        </row>
        <row r="3212">
          <cell r="B3212">
            <v>10.610072244224</v>
          </cell>
          <cell r="D3212">
            <v>2.936531230965004</v>
          </cell>
        </row>
        <row r="3213">
          <cell r="B3213">
            <v>10.598676396476</v>
          </cell>
          <cell r="D3213">
            <v>2.934829332943004</v>
          </cell>
        </row>
        <row r="3214">
          <cell r="B3214">
            <v>10.592911852269999</v>
          </cell>
          <cell r="D3214">
            <v>2.9339582827740038</v>
          </cell>
        </row>
        <row r="3215">
          <cell r="B3215">
            <v>10.582986679776999</v>
          </cell>
          <cell r="D3215">
            <v>2.9329297735360038</v>
          </cell>
        </row>
        <row r="3216">
          <cell r="B3216">
            <v>10.581903156639999</v>
          </cell>
          <cell r="D3216">
            <v>2.9322597349450037</v>
          </cell>
        </row>
        <row r="3217">
          <cell r="B3217">
            <v>10.58062438146</v>
          </cell>
          <cell r="D3217">
            <v>2.9313384318820037</v>
          </cell>
        </row>
        <row r="3218">
          <cell r="B3218">
            <v>10.580600917696</v>
          </cell>
          <cell r="D3218">
            <v>2.9295628296150036</v>
          </cell>
        </row>
        <row r="3219">
          <cell r="B3219">
            <v>10.580182759888</v>
          </cell>
          <cell r="D3219">
            <v>2.9288492385150038</v>
          </cell>
        </row>
        <row r="3220">
          <cell r="B3220">
            <v>10.576880234998001</v>
          </cell>
          <cell r="D3220">
            <v>2.9278274296630036</v>
          </cell>
        </row>
        <row r="3221">
          <cell r="B3221">
            <v>10.562666221503999</v>
          </cell>
          <cell r="D3221">
            <v>2.9269530293010035</v>
          </cell>
        </row>
        <row r="3222">
          <cell r="B3222">
            <v>10.562664545521001</v>
          </cell>
          <cell r="D3222">
            <v>2.9263734459200035</v>
          </cell>
        </row>
        <row r="3223">
          <cell r="B3223">
            <v>10.562664545521001</v>
          </cell>
          <cell r="D3223">
            <v>2.9231304591390033</v>
          </cell>
        </row>
        <row r="3224">
          <cell r="B3224">
            <v>10.562664545521001</v>
          </cell>
          <cell r="D3224">
            <v>2.9221589031820034</v>
          </cell>
        </row>
        <row r="3225">
          <cell r="B3225">
            <v>10.562664545521001</v>
          </cell>
          <cell r="D3225">
            <v>2.9216932263610036</v>
          </cell>
        </row>
        <row r="3226">
          <cell r="B3226">
            <v>10.562664545521001</v>
          </cell>
          <cell r="D3226">
            <v>2.9210466391200036</v>
          </cell>
        </row>
        <row r="3227">
          <cell r="B3227">
            <v>10.562664545521001</v>
          </cell>
          <cell r="D3227">
            <v>2.9201521376010038</v>
          </cell>
        </row>
        <row r="3228">
          <cell r="B3228">
            <v>10.562664545521001</v>
          </cell>
          <cell r="D3228">
            <v>2.9195524530620038</v>
          </cell>
        </row>
        <row r="3229">
          <cell r="B3229">
            <v>10.562664545521001</v>
          </cell>
          <cell r="D3229">
            <v>2.9188991654360037</v>
          </cell>
        </row>
        <row r="3230">
          <cell r="B3230">
            <v>10.562664545521001</v>
          </cell>
          <cell r="D3230">
            <v>2.9175222361310036</v>
          </cell>
        </row>
        <row r="3231">
          <cell r="B3231">
            <v>10.562664545521001</v>
          </cell>
          <cell r="D3231">
            <v>2.9162893651230037</v>
          </cell>
        </row>
        <row r="3232">
          <cell r="B3232">
            <v>10.562664545521001</v>
          </cell>
          <cell r="D3232">
            <v>2.9156963809700036</v>
          </cell>
        </row>
        <row r="3233">
          <cell r="B3233">
            <v>10.562664545521001</v>
          </cell>
          <cell r="D3233">
            <v>2.9150263423790035</v>
          </cell>
        </row>
        <row r="3234">
          <cell r="B3234">
            <v>10.562664545521001</v>
          </cell>
          <cell r="D3234">
            <v>2.9143630041740036</v>
          </cell>
        </row>
        <row r="3235">
          <cell r="B3235">
            <v>10.562664545521001</v>
          </cell>
          <cell r="D3235">
            <v>2.9132205883760038</v>
          </cell>
        </row>
        <row r="3236">
          <cell r="B3236">
            <v>10.559009226168</v>
          </cell>
          <cell r="D3236">
            <v>2.912523748241004</v>
          </cell>
        </row>
        <row r="3237">
          <cell r="B3237">
            <v>10.559008388177</v>
          </cell>
          <cell r="D3237">
            <v>2.9119307640880039</v>
          </cell>
        </row>
        <row r="3238">
          <cell r="B3238">
            <v>10.548680979717</v>
          </cell>
          <cell r="D3238">
            <v>2.9112942274260041</v>
          </cell>
        </row>
        <row r="3239">
          <cell r="B3239">
            <v>10.544624262388</v>
          </cell>
          <cell r="D3239">
            <v>2.910332722048004</v>
          </cell>
        </row>
        <row r="3240">
          <cell r="B3240">
            <v>10.544470909926</v>
          </cell>
          <cell r="D3240">
            <v>2.9091333529700041</v>
          </cell>
        </row>
        <row r="3241">
          <cell r="B3241">
            <v>10.544374540892001</v>
          </cell>
          <cell r="D3241">
            <v>2.9087413803940039</v>
          </cell>
        </row>
        <row r="3242">
          <cell r="B3242">
            <v>10.544374540892001</v>
          </cell>
          <cell r="D3242">
            <v>2.9076760190340041</v>
          </cell>
        </row>
        <row r="3243">
          <cell r="B3243">
            <v>10.544374540892001</v>
          </cell>
          <cell r="D3243">
            <v>2.9066743113400042</v>
          </cell>
        </row>
        <row r="3244">
          <cell r="B3244">
            <v>10.544374540892001</v>
          </cell>
          <cell r="D3244">
            <v>2.9057697592420042</v>
          </cell>
        </row>
        <row r="3245">
          <cell r="B3245">
            <v>10.544374540892001</v>
          </cell>
          <cell r="D3245">
            <v>2.9049858140900042</v>
          </cell>
        </row>
        <row r="3246">
          <cell r="B3246">
            <v>10.544374540892001</v>
          </cell>
          <cell r="D3246">
            <v>2.9042755731830043</v>
          </cell>
        </row>
        <row r="3247">
          <cell r="B3247">
            <v>10.544374540892001</v>
          </cell>
          <cell r="D3247">
            <v>2.9032169122090044</v>
          </cell>
        </row>
        <row r="3248">
          <cell r="B3248">
            <v>10.544374540892001</v>
          </cell>
          <cell r="D3248">
            <v>2.9025435234250043</v>
          </cell>
        </row>
        <row r="3249">
          <cell r="B3249">
            <v>10.544374540892001</v>
          </cell>
          <cell r="D3249">
            <v>2.9016791736420045</v>
          </cell>
        </row>
        <row r="3250">
          <cell r="B3250">
            <v>10.544374540892001</v>
          </cell>
          <cell r="D3250">
            <v>2.9012034462420044</v>
          </cell>
        </row>
        <row r="3251">
          <cell r="B3251">
            <v>10.544374540892001</v>
          </cell>
          <cell r="D3251">
            <v>2.9002821431790045</v>
          </cell>
        </row>
        <row r="3252">
          <cell r="B3252">
            <v>10.544374540892001</v>
          </cell>
          <cell r="D3252">
            <v>2.8996087543950044</v>
          </cell>
        </row>
        <row r="3253">
          <cell r="B3253">
            <v>10.544374540892001</v>
          </cell>
          <cell r="D3253">
            <v>2.8987377042260043</v>
          </cell>
        </row>
        <row r="3254">
          <cell r="B3254">
            <v>10.544374540892001</v>
          </cell>
          <cell r="D3254">
            <v>2.8980911169850043</v>
          </cell>
        </row>
        <row r="3255">
          <cell r="B3255">
            <v>10.544374540892001</v>
          </cell>
          <cell r="D3255">
            <v>2.8966907363290044</v>
          </cell>
        </row>
        <row r="3256">
          <cell r="B3256">
            <v>10.544374540892001</v>
          </cell>
          <cell r="D3256">
            <v>2.8955382699520045</v>
          </cell>
        </row>
        <row r="3257">
          <cell r="B3257">
            <v>10.544374540892001</v>
          </cell>
          <cell r="D3257">
            <v>2.8944896595570047</v>
          </cell>
        </row>
        <row r="3258">
          <cell r="B3258">
            <v>10.544374540892001</v>
          </cell>
          <cell r="D3258">
            <v>2.8933237924080046</v>
          </cell>
        </row>
        <row r="3259">
          <cell r="B3259">
            <v>10.544374540892001</v>
          </cell>
          <cell r="D3259">
            <v>2.8922249291180044</v>
          </cell>
        </row>
        <row r="3260">
          <cell r="B3260">
            <v>10.544374540892001</v>
          </cell>
          <cell r="D3260">
            <v>2.8915314391760045</v>
          </cell>
        </row>
        <row r="3261">
          <cell r="B3261">
            <v>10.544374540892001</v>
          </cell>
          <cell r="D3261">
            <v>2.8906536886220047</v>
          </cell>
        </row>
        <row r="3262">
          <cell r="B3262">
            <v>10.544374540892001</v>
          </cell>
          <cell r="D3262">
            <v>2.8895146230170048</v>
          </cell>
        </row>
        <row r="3263">
          <cell r="B3263">
            <v>10.544374540892001</v>
          </cell>
          <cell r="D3263">
            <v>2.8878428767320048</v>
          </cell>
        </row>
        <row r="3264">
          <cell r="B3264">
            <v>10.544374540892001</v>
          </cell>
          <cell r="D3264">
            <v>2.8868210678800046</v>
          </cell>
        </row>
        <row r="3265">
          <cell r="B3265">
            <v>10.544374540892001</v>
          </cell>
          <cell r="D3265">
            <v>2.8853737845230047</v>
          </cell>
        </row>
        <row r="3266">
          <cell r="B3266">
            <v>10.544374540892001</v>
          </cell>
          <cell r="D3266">
            <v>2.8843385749000046</v>
          </cell>
        </row>
        <row r="3267">
          <cell r="B3267">
            <v>10.544374540892001</v>
          </cell>
          <cell r="D3267">
            <v>2.8832598127680047</v>
          </cell>
        </row>
        <row r="3268">
          <cell r="B3268">
            <v>10.544374540892001</v>
          </cell>
          <cell r="D3268">
            <v>2.8828778907710046</v>
          </cell>
        </row>
        <row r="3269">
          <cell r="B3269">
            <v>10.544374540892001</v>
          </cell>
          <cell r="D3269">
            <v>2.8824055135640045</v>
          </cell>
        </row>
        <row r="3270">
          <cell r="B3270">
            <v>10.544374540892001</v>
          </cell>
          <cell r="D3270">
            <v>2.8818761830770043</v>
          </cell>
        </row>
        <row r="3271">
          <cell r="B3271">
            <v>10.544374540892001</v>
          </cell>
          <cell r="D3271">
            <v>2.8809548800140043</v>
          </cell>
        </row>
        <row r="3272">
          <cell r="B3272">
            <v>10.544374540892001</v>
          </cell>
          <cell r="D3272">
            <v>2.8800134757930045</v>
          </cell>
        </row>
        <row r="3273">
          <cell r="B3273">
            <v>10.544374540892001</v>
          </cell>
          <cell r="D3273">
            <v>2.8794305422190045</v>
          </cell>
        </row>
        <row r="3274">
          <cell r="B3274">
            <v>10.544374540892001</v>
          </cell>
          <cell r="D3274">
            <v>2.8784891379980047</v>
          </cell>
        </row>
        <row r="3275">
          <cell r="B3275">
            <v>10.544374540892001</v>
          </cell>
          <cell r="D3275">
            <v>2.8773433720070045</v>
          </cell>
        </row>
        <row r="3276">
          <cell r="B3276">
            <v>10.544374540892001</v>
          </cell>
          <cell r="D3276">
            <v>2.8761842052440043</v>
          </cell>
        </row>
        <row r="3277">
          <cell r="B3277">
            <v>10.544374540892001</v>
          </cell>
          <cell r="D3277">
            <v>2.8754840149160041</v>
          </cell>
        </row>
        <row r="3278">
          <cell r="B3278">
            <v>10.544374540892001</v>
          </cell>
          <cell r="D3278">
            <v>2.8748273770970041</v>
          </cell>
        </row>
        <row r="3279">
          <cell r="B3279">
            <v>10.526179229313</v>
          </cell>
          <cell r="D3279">
            <v>2.873664860141004</v>
          </cell>
        </row>
        <row r="3280">
          <cell r="B3280">
            <v>10.520978977698</v>
          </cell>
          <cell r="D3280">
            <v>2.8695608737700038</v>
          </cell>
        </row>
        <row r="3281">
          <cell r="B3281">
            <v>10.520500998241999</v>
          </cell>
          <cell r="D3281">
            <v>2.8686630220580036</v>
          </cell>
        </row>
        <row r="3282">
          <cell r="B3282">
            <v>10.511936724105</v>
          </cell>
          <cell r="D3282">
            <v>2.8676144116630038</v>
          </cell>
        </row>
        <row r="3283">
          <cell r="B3283">
            <v>10.511935886112999</v>
          </cell>
          <cell r="D3283">
            <v>2.8668438672830039</v>
          </cell>
        </row>
        <row r="3284">
          <cell r="B3284">
            <v>10.506371621899</v>
          </cell>
          <cell r="D3284">
            <v>2.8658689611330037</v>
          </cell>
        </row>
        <row r="3285">
          <cell r="B3285">
            <v>10.500762944130001</v>
          </cell>
          <cell r="D3285">
            <v>2.8651084673320035</v>
          </cell>
        </row>
        <row r="3286">
          <cell r="B3286">
            <v>10.498323345293</v>
          </cell>
          <cell r="D3286">
            <v>2.8644819812490034</v>
          </cell>
        </row>
        <row r="3287">
          <cell r="B3287">
            <v>10.497939750435</v>
          </cell>
          <cell r="D3287">
            <v>2.8638889970960033</v>
          </cell>
        </row>
        <row r="3288">
          <cell r="B3288">
            <v>10.497939750435</v>
          </cell>
          <cell r="D3288">
            <v>2.8632189585050032</v>
          </cell>
        </row>
        <row r="3289">
          <cell r="B3289">
            <v>10.490311889859999</v>
          </cell>
          <cell r="D3289">
            <v>2.862136846180003</v>
          </cell>
        </row>
        <row r="3290">
          <cell r="B3290">
            <v>10.479883545461</v>
          </cell>
          <cell r="D3290">
            <v>2.861138488679003</v>
          </cell>
        </row>
        <row r="3291">
          <cell r="B3291">
            <v>10.479398348326001</v>
          </cell>
          <cell r="D3291">
            <v>2.8604382983510028</v>
          </cell>
        </row>
        <row r="3292">
          <cell r="B3292">
            <v>10.479398348326001</v>
          </cell>
          <cell r="D3292">
            <v>2.8598319134260026</v>
          </cell>
        </row>
        <row r="3293">
          <cell r="B3293">
            <v>10.475659229812999</v>
          </cell>
          <cell r="D3293">
            <v>2.8572355138850027</v>
          </cell>
        </row>
        <row r="3294">
          <cell r="B3294">
            <v>10.471351952997001</v>
          </cell>
          <cell r="D3294">
            <v>2.8562271058050026</v>
          </cell>
        </row>
        <row r="3295">
          <cell r="B3295">
            <v>10.450134931661999</v>
          </cell>
          <cell r="D3295">
            <v>2.8551918961820024</v>
          </cell>
        </row>
        <row r="3296">
          <cell r="B3296">
            <v>10.442661634638</v>
          </cell>
          <cell r="D3296">
            <v>2.8543509977500023</v>
          </cell>
        </row>
        <row r="3297">
          <cell r="B3297">
            <v>10.436257702842999</v>
          </cell>
          <cell r="D3297">
            <v>2.8536575078080024</v>
          </cell>
        </row>
        <row r="3298">
          <cell r="B3298">
            <v>10.429446507130001</v>
          </cell>
          <cell r="D3298">
            <v>2.8528635120770023</v>
          </cell>
        </row>
        <row r="3299">
          <cell r="B3299">
            <v>10.418948986375</v>
          </cell>
          <cell r="D3299">
            <v>2.8514698318070022</v>
          </cell>
        </row>
        <row r="3300">
          <cell r="B3300">
            <v>10.418948148384001</v>
          </cell>
          <cell r="D3300">
            <v>2.8504446727620021</v>
          </cell>
        </row>
        <row r="3301">
          <cell r="B3301">
            <v>10.415342270535</v>
          </cell>
          <cell r="D3301">
            <v>2.849466416419002</v>
          </cell>
        </row>
        <row r="3302">
          <cell r="B3302">
            <v>10.414990314063999</v>
          </cell>
          <cell r="D3302">
            <v>2.8478147712920019</v>
          </cell>
        </row>
        <row r="3303">
          <cell r="B3303">
            <v>10.412294495091</v>
          </cell>
          <cell r="D3303">
            <v>2.8466556045290017</v>
          </cell>
        </row>
        <row r="3304">
          <cell r="B3304">
            <v>10.400780490528</v>
          </cell>
          <cell r="D3304">
            <v>2.8456773481860016</v>
          </cell>
        </row>
        <row r="3305">
          <cell r="B3305">
            <v>10.397985788547</v>
          </cell>
          <cell r="D3305">
            <v>2.8449101539990016</v>
          </cell>
        </row>
        <row r="3306">
          <cell r="B3306">
            <v>10.380065338212001</v>
          </cell>
          <cell r="D3306">
            <v>2.8444612281430017</v>
          </cell>
        </row>
        <row r="3307">
          <cell r="B3307">
            <v>10.371914193934</v>
          </cell>
          <cell r="D3307">
            <v>2.8434092675550016</v>
          </cell>
        </row>
        <row r="3308">
          <cell r="B3308">
            <v>10.368636808791999</v>
          </cell>
          <cell r="D3308">
            <v>2.8425549683510014</v>
          </cell>
        </row>
        <row r="3309">
          <cell r="B3309">
            <v>10.3686359708</v>
          </cell>
          <cell r="D3309">
            <v>2.8419083811100014</v>
          </cell>
        </row>
        <row r="3310">
          <cell r="B3310">
            <v>10.350390379726001</v>
          </cell>
          <cell r="D3310">
            <v>2.8407157124180014</v>
          </cell>
        </row>
        <row r="3311">
          <cell r="B3311">
            <v>10.341197536444</v>
          </cell>
          <cell r="D3311">
            <v>2.8391344213430014</v>
          </cell>
        </row>
        <row r="3312">
          <cell r="B3312">
            <v>10.339611293794</v>
          </cell>
          <cell r="D3312">
            <v>2.8383839781210014</v>
          </cell>
        </row>
        <row r="3313">
          <cell r="B3313">
            <v>10.339609617811</v>
          </cell>
          <cell r="D3313">
            <v>2.8377809433890016</v>
          </cell>
        </row>
        <row r="3314">
          <cell r="B3314">
            <v>10.339608779819001</v>
          </cell>
          <cell r="D3314">
            <v>2.8367725353090014</v>
          </cell>
        </row>
        <row r="3315">
          <cell r="B3315">
            <v>10.338738944539999</v>
          </cell>
          <cell r="D3315">
            <v>2.8354894114070013</v>
          </cell>
        </row>
        <row r="3316">
          <cell r="B3316">
            <v>10.331369646422001</v>
          </cell>
          <cell r="D3316">
            <v>2.8344307504330013</v>
          </cell>
        </row>
        <row r="3317">
          <cell r="B3317">
            <v>10.326963486597</v>
          </cell>
          <cell r="D3317">
            <v>2.8335194979490015</v>
          </cell>
        </row>
        <row r="3318">
          <cell r="B3318">
            <v>10.326946726766</v>
          </cell>
          <cell r="D3318">
            <v>2.8325780937280016</v>
          </cell>
        </row>
        <row r="3319">
          <cell r="B3319">
            <v>10.317177420709999</v>
          </cell>
          <cell r="D3319">
            <v>2.8317137439450017</v>
          </cell>
        </row>
        <row r="3320">
          <cell r="B3320">
            <v>10.314132159241</v>
          </cell>
          <cell r="D3320">
            <v>2.8310906080550016</v>
          </cell>
        </row>
        <row r="3321">
          <cell r="B3321">
            <v>10.296749699513001</v>
          </cell>
          <cell r="D3321">
            <v>2.8294255621560014</v>
          </cell>
        </row>
        <row r="3322">
          <cell r="B3322">
            <v>10.293282928269999</v>
          </cell>
          <cell r="D3322">
            <v>2.8284238544620015</v>
          </cell>
        </row>
        <row r="3323">
          <cell r="B3323">
            <v>10.292216164965</v>
          </cell>
          <cell r="D3323">
            <v>2.8274288471540014</v>
          </cell>
        </row>
        <row r="3324">
          <cell r="B3324">
            <v>10.284893794377</v>
          </cell>
          <cell r="D3324">
            <v>2.8269765711050017</v>
          </cell>
        </row>
        <row r="3325">
          <cell r="B3325">
            <v>10.284724520074001</v>
          </cell>
          <cell r="D3325">
            <v>2.8262495792340019</v>
          </cell>
        </row>
        <row r="3326">
          <cell r="B3326">
            <v>10.281140430007</v>
          </cell>
          <cell r="D3326">
            <v>2.8256063421860018</v>
          </cell>
        </row>
        <row r="3327">
          <cell r="B3327">
            <v>10.281140430007</v>
          </cell>
          <cell r="D3327">
            <v>2.8237536854810017</v>
          </cell>
        </row>
        <row r="3328">
          <cell r="B3328">
            <v>10.281140430007</v>
          </cell>
          <cell r="D3328">
            <v>2.8230668959250016</v>
          </cell>
        </row>
        <row r="3329">
          <cell r="B3329">
            <v>10.281139592016</v>
          </cell>
          <cell r="D3329">
            <v>2.8224538106140016</v>
          </cell>
        </row>
        <row r="3330">
          <cell r="B3330">
            <v>10.275938178163999</v>
          </cell>
          <cell r="D3330">
            <v>2.8213281457810018</v>
          </cell>
        </row>
        <row r="3331">
          <cell r="B3331">
            <v>10.268006587684001</v>
          </cell>
          <cell r="D3331">
            <v>2.8194252361820018</v>
          </cell>
        </row>
        <row r="3332">
          <cell r="B3332">
            <v>10.256449845549</v>
          </cell>
          <cell r="D3332">
            <v>2.8188255516430019</v>
          </cell>
        </row>
        <row r="3333">
          <cell r="B3333">
            <v>10.235691955662</v>
          </cell>
          <cell r="D3333">
            <v>2.8180918593860018</v>
          </cell>
        </row>
        <row r="3334">
          <cell r="B3334">
            <v>10.235691955662</v>
          </cell>
          <cell r="D3334">
            <v>2.817455322724002</v>
          </cell>
        </row>
        <row r="3335">
          <cell r="B3335">
            <v>10.235691955662</v>
          </cell>
          <cell r="D3335">
            <v>2.816858988378002</v>
          </cell>
        </row>
        <row r="3336">
          <cell r="B3336">
            <v>10.235690279678</v>
          </cell>
          <cell r="D3336">
            <v>2.8155457127390018</v>
          </cell>
        </row>
        <row r="3337">
          <cell r="B3337">
            <v>10.229546125278</v>
          </cell>
          <cell r="D3337">
            <v>2.8144636004140016</v>
          </cell>
        </row>
        <row r="3338">
          <cell r="B3338">
            <v>10.229545287286999</v>
          </cell>
          <cell r="D3338">
            <v>2.8130498189870017</v>
          </cell>
        </row>
        <row r="3339">
          <cell r="B3339">
            <v>10.228767631083</v>
          </cell>
          <cell r="D3339">
            <v>2.8118035472070018</v>
          </cell>
        </row>
        <row r="3340">
          <cell r="B3340">
            <v>10.217107815981</v>
          </cell>
          <cell r="D3340">
            <v>2.8112440649830019</v>
          </cell>
        </row>
        <row r="3341">
          <cell r="B3341">
            <v>10.217106977989999</v>
          </cell>
          <cell r="D3341">
            <v>2.810014544168002</v>
          </cell>
        </row>
        <row r="3342">
          <cell r="B3342">
            <v>10.217106139998</v>
          </cell>
          <cell r="D3342">
            <v>2.809264100946002</v>
          </cell>
        </row>
        <row r="3343">
          <cell r="B3343">
            <v>10.217106139998</v>
          </cell>
          <cell r="D3343">
            <v>2.8082255411300019</v>
          </cell>
        </row>
        <row r="3344">
          <cell r="B3344">
            <v>10.192895724725</v>
          </cell>
          <cell r="D3344">
            <v>2.8071869813140018</v>
          </cell>
        </row>
        <row r="3345">
          <cell r="B3345">
            <v>10.192895724725</v>
          </cell>
          <cell r="D3345">
            <v>2.8065135925300018</v>
          </cell>
        </row>
        <row r="3346">
          <cell r="B3346">
            <v>10.191828615176</v>
          </cell>
          <cell r="D3346">
            <v>2.8042254107410018</v>
          </cell>
        </row>
        <row r="3347">
          <cell r="B3347">
            <v>10.187574478075</v>
          </cell>
          <cell r="D3347">
            <v>2.8034783177120017</v>
          </cell>
        </row>
        <row r="3348">
          <cell r="B3348">
            <v>10.186935928477</v>
          </cell>
          <cell r="D3348">
            <v>2.8024866605970016</v>
          </cell>
        </row>
        <row r="3349">
          <cell r="B3349">
            <v>10.181537586598999</v>
          </cell>
          <cell r="D3349">
            <v>2.8018802756720014</v>
          </cell>
        </row>
        <row r="3350">
          <cell r="B3350">
            <v>10.176352094586999</v>
          </cell>
          <cell r="D3350">
            <v>2.8011901359230014</v>
          </cell>
        </row>
        <row r="3351">
          <cell r="B3351">
            <v>10.176352094586999</v>
          </cell>
          <cell r="D3351">
            <v>2.8000611208970012</v>
          </cell>
        </row>
        <row r="3352">
          <cell r="B3352">
            <v>10.170882523424</v>
          </cell>
          <cell r="D3352">
            <v>2.7994882379020014</v>
          </cell>
        </row>
        <row r="3353">
          <cell r="B3353">
            <v>10.170662131633</v>
          </cell>
          <cell r="D3353">
            <v>2.7986975923640016</v>
          </cell>
        </row>
        <row r="3354">
          <cell r="B3354">
            <v>10.154986660792</v>
          </cell>
          <cell r="D3354">
            <v>2.7977092854420018</v>
          </cell>
        </row>
        <row r="3355">
          <cell r="B3355">
            <v>10.152455088171999</v>
          </cell>
          <cell r="D3355">
            <v>2.797196705920002</v>
          </cell>
        </row>
        <row r="3356">
          <cell r="B3356">
            <v>10.144298077953</v>
          </cell>
          <cell r="D3356">
            <v>2.7964663638560019</v>
          </cell>
        </row>
        <row r="3357">
          <cell r="B3357">
            <v>10.143092208042001</v>
          </cell>
          <cell r="D3357">
            <v>2.7959772356840018</v>
          </cell>
        </row>
        <row r="3358">
          <cell r="B3358">
            <v>10.143092208042001</v>
          </cell>
          <cell r="D3358">
            <v>2.7951698391820017</v>
          </cell>
        </row>
        <row r="3359">
          <cell r="B3359">
            <v>10.138667612401999</v>
          </cell>
          <cell r="D3359">
            <v>2.7941044778220019</v>
          </cell>
        </row>
        <row r="3360">
          <cell r="B3360">
            <v>10.137174311374</v>
          </cell>
          <cell r="D3360">
            <v>2.7929453110590017</v>
          </cell>
        </row>
        <row r="3361">
          <cell r="B3361">
            <v>10.135981011337</v>
          </cell>
          <cell r="D3361">
            <v>2.7919235022070015</v>
          </cell>
        </row>
        <row r="3362">
          <cell r="B3362">
            <v>10.132716115506</v>
          </cell>
          <cell r="D3362">
            <v>2.7912601640020016</v>
          </cell>
        </row>
        <row r="3363">
          <cell r="B3363">
            <v>10.116546310184001</v>
          </cell>
          <cell r="D3363">
            <v>2.7896252698390018</v>
          </cell>
        </row>
        <row r="3364">
          <cell r="B3364">
            <v>10.116545472193</v>
          </cell>
          <cell r="D3364">
            <v>2.7890791883870016</v>
          </cell>
        </row>
        <row r="3365">
          <cell r="B3365">
            <v>10.111992663838</v>
          </cell>
          <cell r="D3365">
            <v>2.7878195158360017</v>
          </cell>
        </row>
        <row r="3366">
          <cell r="B3366">
            <v>10.100389832165</v>
          </cell>
          <cell r="D3366">
            <v>2.7869384150890015</v>
          </cell>
        </row>
        <row r="3367">
          <cell r="B3367">
            <v>10.096594568215</v>
          </cell>
          <cell r="D3367">
            <v>2.7861812714810017</v>
          </cell>
        </row>
        <row r="3368">
          <cell r="B3368">
            <v>10.065598096978</v>
          </cell>
          <cell r="D3368">
            <v>2.7854676803810019</v>
          </cell>
        </row>
        <row r="3369">
          <cell r="B3369">
            <v>10.062817640854</v>
          </cell>
          <cell r="D3369">
            <v>2.7849450502800019</v>
          </cell>
        </row>
        <row r="3370">
          <cell r="B3370">
            <v>10.054876832466</v>
          </cell>
          <cell r="D3370">
            <v>2.7839667939370019</v>
          </cell>
        </row>
        <row r="3371">
          <cell r="B3371">
            <v>10.036316156551001</v>
          </cell>
          <cell r="D3371">
            <v>2.782382152669002</v>
          </cell>
        </row>
        <row r="3372">
          <cell r="B3372">
            <v>10.026993500016999</v>
          </cell>
          <cell r="D3372">
            <v>2.7817757677440018</v>
          </cell>
        </row>
        <row r="3373">
          <cell r="B3373">
            <v>10.020923926868999</v>
          </cell>
          <cell r="D3373">
            <v>2.7801877762830016</v>
          </cell>
        </row>
        <row r="3374">
          <cell r="B3374">
            <v>10.018247381703</v>
          </cell>
          <cell r="D3374">
            <v>2.7789214033460015</v>
          </cell>
        </row>
        <row r="3375">
          <cell r="B3375">
            <v>10.017757156618</v>
          </cell>
          <cell r="D3375">
            <v>2.7775143223040013</v>
          </cell>
        </row>
        <row r="3376">
          <cell r="B3376">
            <v>10.017157154634001</v>
          </cell>
          <cell r="D3376">
            <v>2.7766566729070012</v>
          </cell>
        </row>
        <row r="3377">
          <cell r="B3377">
            <v>10.016430615918001</v>
          </cell>
          <cell r="D3377">
            <v>2.7758794281410011</v>
          </cell>
        </row>
        <row r="3378">
          <cell r="B3378">
            <v>10.016430615918001</v>
          </cell>
          <cell r="D3378">
            <v>2.7753634984260009</v>
          </cell>
        </row>
        <row r="3379">
          <cell r="B3379">
            <v>10.016429777926</v>
          </cell>
          <cell r="D3379">
            <v>2.7746633080980008</v>
          </cell>
        </row>
        <row r="3380">
          <cell r="B3380">
            <v>10.016429777926</v>
          </cell>
          <cell r="D3380">
            <v>2.7739564173840008</v>
          </cell>
        </row>
        <row r="3381">
          <cell r="B3381">
            <v>10.016429777926</v>
          </cell>
          <cell r="D3381">
            <v>2.7733433320730008</v>
          </cell>
        </row>
        <row r="3382">
          <cell r="B3382">
            <v>10.016429777926</v>
          </cell>
          <cell r="D3382">
            <v>2.7723818266950007</v>
          </cell>
        </row>
        <row r="3383">
          <cell r="B3383">
            <v>10.015515529091999</v>
          </cell>
          <cell r="D3383">
            <v>2.7719195000670007</v>
          </cell>
        </row>
        <row r="3384">
          <cell r="B3384">
            <v>10.013010772204</v>
          </cell>
          <cell r="D3384">
            <v>2.7714102707380008</v>
          </cell>
        </row>
        <row r="3385">
          <cell r="B3385">
            <v>10.0112157942</v>
          </cell>
          <cell r="D3385">
            <v>2.7704621661310007</v>
          </cell>
        </row>
        <row r="3386">
          <cell r="B3386">
            <v>10.010902385342</v>
          </cell>
          <cell r="D3386">
            <v>2.7699194348720009</v>
          </cell>
        </row>
        <row r="3387">
          <cell r="B3387">
            <v>10.010190092484001</v>
          </cell>
          <cell r="D3387">
            <v>2.7686162098120009</v>
          </cell>
        </row>
        <row r="3388">
          <cell r="B3388">
            <v>10.007358518872</v>
          </cell>
          <cell r="D3388">
            <v>2.7676379534690008</v>
          </cell>
        </row>
        <row r="3389">
          <cell r="B3389">
            <v>10.003271633845999</v>
          </cell>
          <cell r="D3389">
            <v>2.7662945260940006</v>
          </cell>
        </row>
        <row r="3390">
          <cell r="B3390">
            <v>10.003271633845999</v>
          </cell>
          <cell r="D3390">
            <v>2.7655273319070006</v>
          </cell>
        </row>
        <row r="3391">
          <cell r="B3391">
            <v>10.003271633845999</v>
          </cell>
          <cell r="D3391">
            <v>2.7649175967890005</v>
          </cell>
        </row>
        <row r="3392">
          <cell r="B3392">
            <v>10.003271633845999</v>
          </cell>
          <cell r="D3392">
            <v>2.7644619705470004</v>
          </cell>
        </row>
        <row r="3393">
          <cell r="B3393">
            <v>10.003271633845999</v>
          </cell>
          <cell r="D3393">
            <v>2.7638019825350004</v>
          </cell>
        </row>
        <row r="3394">
          <cell r="B3394">
            <v>10.001974422851999</v>
          </cell>
          <cell r="D3394">
            <v>2.7631654458730006</v>
          </cell>
        </row>
        <row r="3395">
          <cell r="B3395">
            <v>9.9949570812059996</v>
          </cell>
          <cell r="D3395">
            <v>2.7622407926170007</v>
          </cell>
        </row>
        <row r="3396">
          <cell r="B3396">
            <v>9.9949570812059996</v>
          </cell>
          <cell r="D3396">
            <v>2.7617416138670006</v>
          </cell>
        </row>
        <row r="3397">
          <cell r="B3397">
            <v>9.9949554052229992</v>
          </cell>
          <cell r="D3397">
            <v>2.7604015366850008</v>
          </cell>
        </row>
        <row r="3398">
          <cell r="B3398">
            <v>9.9947040077429996</v>
          </cell>
          <cell r="D3398">
            <v>2.7591519147120009</v>
          </cell>
        </row>
        <row r="3399">
          <cell r="B3399">
            <v>9.9919855629969998</v>
          </cell>
          <cell r="D3399">
            <v>2.7577883861790009</v>
          </cell>
        </row>
        <row r="3400">
          <cell r="B3400">
            <v>9.9855615194029994</v>
          </cell>
          <cell r="D3400">
            <v>2.7570848456580008</v>
          </cell>
        </row>
        <row r="3401">
          <cell r="B3401">
            <v>9.9813288238390001</v>
          </cell>
          <cell r="D3401">
            <v>2.755821822914001</v>
          </cell>
        </row>
        <row r="3402">
          <cell r="B3402">
            <v>9.9756649026969999</v>
          </cell>
          <cell r="D3402">
            <v>2.7546224538360011</v>
          </cell>
        </row>
        <row r="3403">
          <cell r="B3403">
            <v>9.9741715375959998</v>
          </cell>
          <cell r="D3403">
            <v>2.7542036797160012</v>
          </cell>
        </row>
        <row r="3404">
          <cell r="B3404">
            <v>9.9735732115949993</v>
          </cell>
          <cell r="D3404">
            <v>2.753245524531001</v>
          </cell>
        </row>
        <row r="3405">
          <cell r="B3405">
            <v>9.9706305785690006</v>
          </cell>
          <cell r="D3405">
            <v>2.750900389462001</v>
          </cell>
        </row>
        <row r="3406">
          <cell r="B3406">
            <v>9.9675363201190006</v>
          </cell>
          <cell r="D3406">
            <v>2.7501700473980009</v>
          </cell>
        </row>
        <row r="3407">
          <cell r="B3407">
            <v>9.9628527850750004</v>
          </cell>
          <cell r="D3407">
            <v>2.748937176390001</v>
          </cell>
        </row>
        <row r="3408">
          <cell r="B3408">
            <v>9.9533759380869995</v>
          </cell>
          <cell r="D3408">
            <v>2.7483776941660012</v>
          </cell>
        </row>
        <row r="3409">
          <cell r="B3409">
            <v>9.9473046889560006</v>
          </cell>
          <cell r="D3409">
            <v>2.747171624702001</v>
          </cell>
        </row>
        <row r="3410">
          <cell r="B3410">
            <v>9.9458985390539993</v>
          </cell>
          <cell r="D3410">
            <v>2.746270422797001</v>
          </cell>
        </row>
        <row r="3411">
          <cell r="B3411">
            <v>9.9413331608249997</v>
          </cell>
          <cell r="D3411">
            <v>2.7453223181900008</v>
          </cell>
        </row>
        <row r="3412">
          <cell r="B3412">
            <v>9.9413331608249997</v>
          </cell>
          <cell r="D3412">
            <v>2.744719283458001</v>
          </cell>
        </row>
        <row r="3413">
          <cell r="B3413">
            <v>9.9413314848419994</v>
          </cell>
          <cell r="D3413">
            <v>2.7441698518130009</v>
          </cell>
        </row>
        <row r="3414">
          <cell r="B3414">
            <v>9.94133064685</v>
          </cell>
          <cell r="D3414">
            <v>2.743137992383001</v>
          </cell>
        </row>
        <row r="3415">
          <cell r="B3415">
            <v>9.94133064685</v>
          </cell>
          <cell r="D3415">
            <v>2.7419654248480012</v>
          </cell>
        </row>
        <row r="3416">
          <cell r="B3416">
            <v>9.94133064685</v>
          </cell>
          <cell r="D3416">
            <v>2.7413958920450012</v>
          </cell>
        </row>
        <row r="3417">
          <cell r="B3417">
            <v>9.94133064685</v>
          </cell>
          <cell r="D3417">
            <v>2.7401730716160011</v>
          </cell>
        </row>
        <row r="3418">
          <cell r="B3418">
            <v>9.94133064685</v>
          </cell>
          <cell r="D3418">
            <v>2.7390842589050011</v>
          </cell>
        </row>
        <row r="3419">
          <cell r="B3419">
            <v>9.94133064685</v>
          </cell>
          <cell r="D3419">
            <v>2.7385247766810012</v>
          </cell>
        </row>
        <row r="3420">
          <cell r="B3420">
            <v>9.94133064685</v>
          </cell>
          <cell r="D3420">
            <v>2.7378279365460014</v>
          </cell>
        </row>
        <row r="3421">
          <cell r="B3421">
            <v>9.94133064685</v>
          </cell>
          <cell r="D3421">
            <v>2.7371076450600014</v>
          </cell>
        </row>
        <row r="3422">
          <cell r="B3422">
            <v>9.94133064685</v>
          </cell>
          <cell r="D3422">
            <v>2.7365146609070012</v>
          </cell>
        </row>
        <row r="3423">
          <cell r="B3423">
            <v>9.94133064685</v>
          </cell>
          <cell r="D3423">
            <v>2.7358580230880012</v>
          </cell>
        </row>
        <row r="3424">
          <cell r="B3424">
            <v>9.94133064685</v>
          </cell>
          <cell r="D3424">
            <v>2.7346352026590011</v>
          </cell>
        </row>
        <row r="3425">
          <cell r="B3425">
            <v>9.94133064685</v>
          </cell>
          <cell r="D3425">
            <v>2.7339048605950009</v>
          </cell>
        </row>
        <row r="3426">
          <cell r="B3426">
            <v>9.94133064685</v>
          </cell>
          <cell r="D3426">
            <v>2.7333319776000011</v>
          </cell>
        </row>
        <row r="3427">
          <cell r="B3427">
            <v>9.94133064685</v>
          </cell>
          <cell r="D3427">
            <v>2.7315798266840012</v>
          </cell>
        </row>
        <row r="3428">
          <cell r="B3428">
            <v>9.94133064685</v>
          </cell>
          <cell r="D3428">
            <v>2.7303235043250011</v>
          </cell>
        </row>
        <row r="3429">
          <cell r="B3429">
            <v>9.94133064685</v>
          </cell>
          <cell r="D3429">
            <v>2.7294926564720012</v>
          </cell>
        </row>
        <row r="3430">
          <cell r="B3430">
            <v>9.94133064685</v>
          </cell>
          <cell r="D3430">
            <v>2.7289365244410013</v>
          </cell>
        </row>
        <row r="3431">
          <cell r="B3431">
            <v>9.94133064685</v>
          </cell>
          <cell r="D3431">
            <v>2.7283334897090015</v>
          </cell>
        </row>
        <row r="3432">
          <cell r="B3432">
            <v>9.94133064685</v>
          </cell>
          <cell r="D3432">
            <v>2.7278745132740014</v>
          </cell>
        </row>
        <row r="3433">
          <cell r="B3433">
            <v>9.94133064685</v>
          </cell>
          <cell r="D3433">
            <v>2.7270570661930016</v>
          </cell>
        </row>
        <row r="3434">
          <cell r="B3434">
            <v>9.94133064685</v>
          </cell>
          <cell r="D3434">
            <v>2.7264037785670014</v>
          </cell>
        </row>
        <row r="3435">
          <cell r="B3435">
            <v>9.9340317400270006</v>
          </cell>
          <cell r="D3435">
            <v>2.7257471407480014</v>
          </cell>
        </row>
        <row r="3436">
          <cell r="B3436">
            <v>9.9287046274349997</v>
          </cell>
          <cell r="D3436">
            <v>2.7249363940530014</v>
          </cell>
        </row>
        <row r="3437">
          <cell r="B3437">
            <v>9.9180043127140003</v>
          </cell>
          <cell r="D3437">
            <v>2.7241557990940013</v>
          </cell>
        </row>
        <row r="3438">
          <cell r="B3438">
            <v>9.9069931031090004</v>
          </cell>
          <cell r="D3438">
            <v>2.7231641419790011</v>
          </cell>
        </row>
        <row r="3439">
          <cell r="B3439">
            <v>9.9060340827589997</v>
          </cell>
          <cell r="D3439">
            <v>2.7211540262050011</v>
          </cell>
        </row>
        <row r="3440">
          <cell r="B3440">
            <v>9.9038615285060008</v>
          </cell>
          <cell r="D3440">
            <v>2.7188825953810012</v>
          </cell>
        </row>
        <row r="3441">
          <cell r="B3441">
            <v>9.8972698865919995</v>
          </cell>
          <cell r="D3441">
            <v>2.7176832263030013</v>
          </cell>
        </row>
        <row r="3442">
          <cell r="B3442">
            <v>9.8972698865919995</v>
          </cell>
          <cell r="D3442">
            <v>2.7167954251700013</v>
          </cell>
        </row>
        <row r="3443">
          <cell r="B3443">
            <v>9.8805284904369994</v>
          </cell>
          <cell r="D3443">
            <v>2.7164905576110012</v>
          </cell>
        </row>
        <row r="3444">
          <cell r="B3444">
            <v>9.8805276524450001</v>
          </cell>
          <cell r="D3444">
            <v>2.7159947290540014</v>
          </cell>
        </row>
        <row r="3445">
          <cell r="B3445">
            <v>9.8730066778480001</v>
          </cell>
          <cell r="D3445">
            <v>2.7151839823590014</v>
          </cell>
        </row>
        <row r="3446">
          <cell r="B3446">
            <v>9.8709711962550006</v>
          </cell>
          <cell r="D3446">
            <v>2.7143129321900012</v>
          </cell>
        </row>
        <row r="3447">
          <cell r="B3447">
            <v>9.8709711962550006</v>
          </cell>
          <cell r="D3447">
            <v>2.7131772167780013</v>
          </cell>
        </row>
        <row r="3448">
          <cell r="B3448">
            <v>9.8670074959940006</v>
          </cell>
          <cell r="D3448">
            <v>2.7126344855190014</v>
          </cell>
        </row>
        <row r="3449">
          <cell r="B3449">
            <v>9.8655088845719998</v>
          </cell>
          <cell r="D3449">
            <v>2.7120113496290013</v>
          </cell>
        </row>
        <row r="3450">
          <cell r="B3450">
            <v>9.8553929324390008</v>
          </cell>
          <cell r="D3450">
            <v>2.7104635604830012</v>
          </cell>
        </row>
        <row r="3451">
          <cell r="B3451">
            <v>9.8414169085589993</v>
          </cell>
          <cell r="D3451">
            <v>2.7097533195760013</v>
          </cell>
        </row>
        <row r="3452">
          <cell r="B3452">
            <v>9.8414169085589993</v>
          </cell>
          <cell r="D3452">
            <v>2.7088521176710012</v>
          </cell>
        </row>
        <row r="3453">
          <cell r="B3453">
            <v>9.8414169085589993</v>
          </cell>
          <cell r="D3453">
            <v>2.707830308819001</v>
          </cell>
        </row>
        <row r="3454">
          <cell r="B3454">
            <v>9.8366520883300002</v>
          </cell>
          <cell r="D3454">
            <v>2.7063193717960008</v>
          </cell>
        </row>
        <row r="3455">
          <cell r="B3455">
            <v>9.8344607403000008</v>
          </cell>
          <cell r="D3455">
            <v>2.7055220258720007</v>
          </cell>
        </row>
        <row r="3456">
          <cell r="B3456">
            <v>9.8241425497470001</v>
          </cell>
          <cell r="D3456">
            <v>2.7047648822640009</v>
          </cell>
        </row>
        <row r="3457">
          <cell r="B3457">
            <v>9.8241408737639997</v>
          </cell>
          <cell r="D3457">
            <v>2.7038469293940008</v>
          </cell>
        </row>
        <row r="3458">
          <cell r="B3458">
            <v>9.8241408737639997</v>
          </cell>
          <cell r="D3458">
            <v>2.703183591189001</v>
          </cell>
        </row>
        <row r="3459">
          <cell r="B3459">
            <v>9.8241408737639997</v>
          </cell>
          <cell r="D3459">
            <v>2.701602300114001</v>
          </cell>
        </row>
        <row r="3460">
          <cell r="B3460">
            <v>9.8241408737639997</v>
          </cell>
          <cell r="D3460">
            <v>2.700835105927001</v>
          </cell>
        </row>
        <row r="3461">
          <cell r="B3461">
            <v>9.8230791384089997</v>
          </cell>
          <cell r="D3461">
            <v>2.7000578611610009</v>
          </cell>
        </row>
        <row r="3462">
          <cell r="B3462">
            <v>9.8226291369199998</v>
          </cell>
          <cell r="D3462">
            <v>2.6988986943980007</v>
          </cell>
        </row>
        <row r="3463">
          <cell r="B3463">
            <v>9.8226274609369995</v>
          </cell>
          <cell r="D3463">
            <v>2.6975418662510005</v>
          </cell>
        </row>
        <row r="3464">
          <cell r="B3464">
            <v>9.8196802444849993</v>
          </cell>
          <cell r="D3464">
            <v>2.6967210689770003</v>
          </cell>
        </row>
        <row r="3465">
          <cell r="B3465">
            <v>9.8167414079489994</v>
          </cell>
          <cell r="D3465">
            <v>2.6958299176510003</v>
          </cell>
        </row>
        <row r="3466">
          <cell r="B3466">
            <v>9.8118626208619997</v>
          </cell>
          <cell r="D3466">
            <v>2.6946070972220002</v>
          </cell>
        </row>
        <row r="3467">
          <cell r="B3467">
            <v>9.8090142874190001</v>
          </cell>
          <cell r="D3467">
            <v>2.6940409146120001</v>
          </cell>
        </row>
        <row r="3468">
          <cell r="B3468">
            <v>9.8060687469500003</v>
          </cell>
          <cell r="D3468">
            <v>2.6936589926150001</v>
          </cell>
        </row>
        <row r="3469">
          <cell r="B3469">
            <v>9.8033134305740006</v>
          </cell>
          <cell r="D3469">
            <v>2.6928415455340002</v>
          </cell>
        </row>
        <row r="3470">
          <cell r="B3470">
            <v>9.8033134305740006</v>
          </cell>
          <cell r="D3470">
            <v>2.6907309239720001</v>
          </cell>
        </row>
        <row r="3471">
          <cell r="B3471">
            <v>9.8033134305740006</v>
          </cell>
          <cell r="D3471">
            <v>2.6896019089459999</v>
          </cell>
        </row>
        <row r="3472">
          <cell r="B3472">
            <v>9.8033134305740006</v>
          </cell>
          <cell r="D3472">
            <v>2.689183134826</v>
          </cell>
        </row>
        <row r="3473">
          <cell r="B3473">
            <v>9.8033134305740006</v>
          </cell>
          <cell r="D3473">
            <v>2.68858680048</v>
          </cell>
        </row>
        <row r="3474">
          <cell r="B3474">
            <v>9.7952041858750007</v>
          </cell>
          <cell r="D3474">
            <v>2.6879167618889999</v>
          </cell>
        </row>
        <row r="3475">
          <cell r="B3475">
            <v>9.7952025098920004</v>
          </cell>
          <cell r="D3475">
            <v>2.6871998205959997</v>
          </cell>
        </row>
        <row r="3476">
          <cell r="B3476">
            <v>9.7902064039819994</v>
          </cell>
          <cell r="D3476">
            <v>2.6864125252509998</v>
          </cell>
        </row>
        <row r="3477">
          <cell r="B3477">
            <v>9.7874946631689994</v>
          </cell>
          <cell r="D3477">
            <v>2.6858429924479998</v>
          </cell>
        </row>
        <row r="3478">
          <cell r="B3478">
            <v>9.7798882134290004</v>
          </cell>
          <cell r="D3478">
            <v>2.6850188449809997</v>
          </cell>
        </row>
        <row r="3479">
          <cell r="B3479">
            <v>9.7798882134290004</v>
          </cell>
          <cell r="D3479">
            <v>2.6846972264569997</v>
          </cell>
        </row>
        <row r="3480">
          <cell r="B3480">
            <v>9.7765722806739994</v>
          </cell>
          <cell r="D3480">
            <v>2.6839702345859999</v>
          </cell>
        </row>
        <row r="3481">
          <cell r="B3481">
            <v>9.7579772471029997</v>
          </cell>
          <cell r="D3481">
            <v>2.6833470986959997</v>
          </cell>
        </row>
        <row r="3482">
          <cell r="B3482">
            <v>9.7579764091110004</v>
          </cell>
          <cell r="D3482">
            <v>2.6823822431249997</v>
          </cell>
        </row>
        <row r="3483">
          <cell r="B3483">
            <v>9.7482774943500008</v>
          </cell>
          <cell r="D3483">
            <v>2.6814877416059999</v>
          </cell>
        </row>
        <row r="3484">
          <cell r="B3484">
            <v>9.7482774943500008</v>
          </cell>
          <cell r="D3484">
            <v>2.68094836054</v>
          </cell>
        </row>
        <row r="3485">
          <cell r="B3485">
            <v>9.7482774943500008</v>
          </cell>
          <cell r="D3485">
            <v>2.6804793335259998</v>
          </cell>
        </row>
        <row r="3486">
          <cell r="B3486">
            <v>9.7482774943500008</v>
          </cell>
          <cell r="D3486">
            <v>2.6798059447419997</v>
          </cell>
        </row>
        <row r="3487">
          <cell r="B3487">
            <v>9.7482774943500008</v>
          </cell>
          <cell r="D3487">
            <v>2.6791426065369999</v>
          </cell>
        </row>
        <row r="3488">
          <cell r="B3488">
            <v>9.7482774943500008</v>
          </cell>
          <cell r="D3488">
            <v>2.6782213034739999</v>
          </cell>
        </row>
        <row r="3489">
          <cell r="B3489">
            <v>9.7482774943500008</v>
          </cell>
          <cell r="D3489">
            <v>2.6773335023409999</v>
          </cell>
        </row>
        <row r="3490">
          <cell r="B3490">
            <v>9.7432998242550006</v>
          </cell>
          <cell r="D3490">
            <v>2.676713716644</v>
          </cell>
        </row>
        <row r="3491">
          <cell r="B3491">
            <v>9.7432981482720002</v>
          </cell>
          <cell r="D3491">
            <v>2.6758694680190001</v>
          </cell>
        </row>
        <row r="3492">
          <cell r="B3492">
            <v>9.7432981482720002</v>
          </cell>
          <cell r="D3492">
            <v>2.675105624025</v>
          </cell>
        </row>
        <row r="3493">
          <cell r="B3493">
            <v>9.7295215663920001</v>
          </cell>
          <cell r="D3493">
            <v>2.6744925387139999</v>
          </cell>
        </row>
        <row r="3494">
          <cell r="B3494">
            <v>9.7295215663920001</v>
          </cell>
          <cell r="D3494">
            <v>2.6736248387380002</v>
          </cell>
        </row>
        <row r="3495">
          <cell r="B3495">
            <v>9.7254028376849995</v>
          </cell>
          <cell r="D3495">
            <v>2.6727772399200003</v>
          </cell>
        </row>
        <row r="3496">
          <cell r="B3496">
            <v>9.7254028376849995</v>
          </cell>
          <cell r="D3496">
            <v>2.6715544194910001</v>
          </cell>
        </row>
        <row r="3497">
          <cell r="B3497">
            <v>9.7214341094750001</v>
          </cell>
          <cell r="D3497">
            <v>2.671082042284</v>
          </cell>
        </row>
        <row r="3498">
          <cell r="B3498">
            <v>9.7160357675970008</v>
          </cell>
          <cell r="D3498">
            <v>2.6701741399930001</v>
          </cell>
        </row>
        <row r="3499">
          <cell r="B3499">
            <v>9.7079592045710008</v>
          </cell>
          <cell r="D3499">
            <v>2.6682109269210001</v>
          </cell>
        </row>
        <row r="3500">
          <cell r="B3500">
            <v>9.7065186970129993</v>
          </cell>
          <cell r="D3500">
            <v>2.666649737003</v>
          </cell>
        </row>
        <row r="3501">
          <cell r="B3501">
            <v>9.7055348948759992</v>
          </cell>
          <cell r="D3501">
            <v>2.6663984725310002</v>
          </cell>
        </row>
        <row r="3502">
          <cell r="B3502">
            <v>9.7039225990410003</v>
          </cell>
          <cell r="D3502">
            <v>2.6658289397280002</v>
          </cell>
        </row>
        <row r="3503">
          <cell r="B3503">
            <v>9.7035957823170005</v>
          </cell>
          <cell r="D3503">
            <v>2.6654336169590001</v>
          </cell>
        </row>
        <row r="3504">
          <cell r="B3504">
            <v>9.7006075042770004</v>
          </cell>
          <cell r="D3504">
            <v>2.6635541587109999</v>
          </cell>
        </row>
        <row r="3505">
          <cell r="B3505">
            <v>9.6974633597990003</v>
          </cell>
          <cell r="D3505">
            <v>2.6624854471579997</v>
          </cell>
        </row>
        <row r="3506">
          <cell r="B3506">
            <v>9.6918111064670001</v>
          </cell>
          <cell r="D3506">
            <v>2.6614234359909998</v>
          </cell>
        </row>
        <row r="3507">
          <cell r="B3507">
            <v>9.6904736718759992</v>
          </cell>
          <cell r="D3507">
            <v>2.6604418294549999</v>
          </cell>
        </row>
        <row r="3508">
          <cell r="B3508">
            <v>9.6867471232369997</v>
          </cell>
          <cell r="D3508">
            <v>2.659701436812</v>
          </cell>
        </row>
        <row r="3509">
          <cell r="B3509">
            <v>9.6854549401920007</v>
          </cell>
          <cell r="D3509">
            <v>2.6579727372469999</v>
          </cell>
        </row>
        <row r="3510">
          <cell r="B3510">
            <v>9.6669554376630007</v>
          </cell>
          <cell r="D3510">
            <v>2.6572524457609998</v>
          </cell>
        </row>
        <row r="3511">
          <cell r="B3511">
            <v>9.6669554376630007</v>
          </cell>
          <cell r="D3511">
            <v>2.6566829129579999</v>
          </cell>
        </row>
        <row r="3512">
          <cell r="B3512">
            <v>9.665678338467</v>
          </cell>
          <cell r="D3512">
            <v>2.656200485172</v>
          </cell>
        </row>
        <row r="3513">
          <cell r="B3513">
            <v>9.6656766624839996</v>
          </cell>
          <cell r="D3513">
            <v>2.6553394855820001</v>
          </cell>
        </row>
        <row r="3514">
          <cell r="B3514">
            <v>9.6656766624839996</v>
          </cell>
          <cell r="D3514">
            <v>2.6540094589779999</v>
          </cell>
        </row>
        <row r="3515">
          <cell r="B3515">
            <v>9.6656766624839996</v>
          </cell>
          <cell r="D3515">
            <v>2.6532925176849997</v>
          </cell>
        </row>
        <row r="3516">
          <cell r="B3516">
            <v>9.6656766624839996</v>
          </cell>
          <cell r="D3516">
            <v>2.6523410628849997</v>
          </cell>
        </row>
        <row r="3517">
          <cell r="B3517">
            <v>9.6656766624839996</v>
          </cell>
          <cell r="D3517">
            <v>2.6515738686979997</v>
          </cell>
        </row>
        <row r="3518">
          <cell r="B3518">
            <v>9.6656766624839996</v>
          </cell>
          <cell r="D3518">
            <v>2.6506693165999997</v>
          </cell>
        </row>
        <row r="3519">
          <cell r="B3519">
            <v>9.6656766624839996</v>
          </cell>
          <cell r="D3519">
            <v>2.6496441575549996</v>
          </cell>
        </row>
        <row r="3520">
          <cell r="B3520">
            <v>9.6656766624839996</v>
          </cell>
          <cell r="D3520">
            <v>2.6491349282259997</v>
          </cell>
        </row>
        <row r="3521">
          <cell r="B3521">
            <v>9.6656766624839996</v>
          </cell>
          <cell r="D3521">
            <v>2.6484682398279995</v>
          </cell>
        </row>
        <row r="3522">
          <cell r="B3522">
            <v>9.6656766624839996</v>
          </cell>
          <cell r="D3522">
            <v>2.6473961780819995</v>
          </cell>
        </row>
        <row r="3523">
          <cell r="B3523">
            <v>9.6656766624839996</v>
          </cell>
          <cell r="D3523">
            <v>2.6467093885259994</v>
          </cell>
        </row>
        <row r="3524">
          <cell r="B3524">
            <v>9.6656766624839996</v>
          </cell>
          <cell r="D3524">
            <v>2.6455368209909995</v>
          </cell>
        </row>
        <row r="3525">
          <cell r="B3525">
            <v>9.6656766624839996</v>
          </cell>
          <cell r="D3525">
            <v>2.6442134947729996</v>
          </cell>
        </row>
        <row r="3526">
          <cell r="B3526">
            <v>9.6656766624839996</v>
          </cell>
          <cell r="D3526">
            <v>2.6437712693029995</v>
          </cell>
        </row>
        <row r="3527">
          <cell r="B3527">
            <v>9.6656766624839996</v>
          </cell>
          <cell r="D3527">
            <v>2.6426523048559996</v>
          </cell>
        </row>
        <row r="3528">
          <cell r="B3528">
            <v>9.6656766624839996</v>
          </cell>
          <cell r="D3528">
            <v>2.6419420639489997</v>
          </cell>
        </row>
        <row r="3529">
          <cell r="B3529">
            <v>9.6656766624839996</v>
          </cell>
          <cell r="D3529">
            <v>2.6410542628159996</v>
          </cell>
        </row>
        <row r="3530">
          <cell r="B3530">
            <v>9.6656766624839996</v>
          </cell>
          <cell r="D3530">
            <v>2.6404780296279995</v>
          </cell>
        </row>
        <row r="3531">
          <cell r="B3531">
            <v>9.6656766624839996</v>
          </cell>
          <cell r="D3531">
            <v>2.6390910497439997</v>
          </cell>
        </row>
        <row r="3532">
          <cell r="B3532">
            <v>9.6656766624839996</v>
          </cell>
          <cell r="D3532">
            <v>2.6374159532659998</v>
          </cell>
        </row>
        <row r="3533">
          <cell r="B3533">
            <v>9.6656766624839996</v>
          </cell>
          <cell r="D3533">
            <v>2.6369502764449999</v>
          </cell>
        </row>
        <row r="3534">
          <cell r="B3534">
            <v>9.6656766624839996</v>
          </cell>
          <cell r="D3534">
            <v>2.6360959772409998</v>
          </cell>
        </row>
        <row r="3535">
          <cell r="B3535">
            <v>9.6656766624839996</v>
          </cell>
          <cell r="D3535">
            <v>2.6350674680029997</v>
          </cell>
        </row>
        <row r="3536">
          <cell r="B3536">
            <v>9.6656766624839996</v>
          </cell>
          <cell r="D3536">
            <v>2.6343371259389996</v>
          </cell>
        </row>
        <row r="3537">
          <cell r="B3537">
            <v>9.6656766624839996</v>
          </cell>
          <cell r="D3537">
            <v>2.6335230290509997</v>
          </cell>
        </row>
        <row r="3538">
          <cell r="B3538">
            <v>9.6656766624839996</v>
          </cell>
          <cell r="D3538">
            <v>2.6328094379509999</v>
          </cell>
        </row>
        <row r="3539">
          <cell r="B3539">
            <v>9.6656766624839996</v>
          </cell>
          <cell r="D3539">
            <v>2.632176251482</v>
          </cell>
        </row>
        <row r="3540">
          <cell r="B3540">
            <v>9.6656766624839996</v>
          </cell>
          <cell r="D3540">
            <v>2.6317038742749999</v>
          </cell>
        </row>
        <row r="3541">
          <cell r="B3541">
            <v>9.6656766624839996</v>
          </cell>
          <cell r="D3541">
            <v>2.6309601314389996</v>
          </cell>
        </row>
        <row r="3542">
          <cell r="B3542">
            <v>9.6656766624839996</v>
          </cell>
          <cell r="D3542">
            <v>2.6306552638799996</v>
          </cell>
        </row>
        <row r="3543">
          <cell r="B3543">
            <v>9.6656766624839996</v>
          </cell>
          <cell r="D3543">
            <v>2.6298947700789994</v>
          </cell>
        </row>
        <row r="3544">
          <cell r="B3544">
            <v>9.6656766624839996</v>
          </cell>
          <cell r="D3544">
            <v>2.6292146809089996</v>
          </cell>
        </row>
        <row r="3545">
          <cell r="B3545">
            <v>9.6656766624839996</v>
          </cell>
          <cell r="D3545">
            <v>2.6283134790039995</v>
          </cell>
        </row>
        <row r="3546">
          <cell r="B3546">
            <v>9.6656766624839996</v>
          </cell>
          <cell r="D3546">
            <v>2.6276467906059993</v>
          </cell>
        </row>
        <row r="3547">
          <cell r="B3547">
            <v>9.6656766624839996</v>
          </cell>
          <cell r="D3547">
            <v>2.6270504562599992</v>
          </cell>
        </row>
        <row r="3548">
          <cell r="B3548">
            <v>9.6656766624839996</v>
          </cell>
          <cell r="D3548">
            <v>2.6266383825259991</v>
          </cell>
        </row>
        <row r="3549">
          <cell r="B3549">
            <v>9.6656766624839996</v>
          </cell>
          <cell r="D3549">
            <v>2.6258946396899989</v>
          </cell>
        </row>
        <row r="3550">
          <cell r="B3550">
            <v>9.6656766624839996</v>
          </cell>
          <cell r="D3550">
            <v>2.6249230837329991</v>
          </cell>
        </row>
        <row r="3551">
          <cell r="B3551">
            <v>9.6656766624839996</v>
          </cell>
          <cell r="D3551">
            <v>2.6241893914759991</v>
          </cell>
        </row>
        <row r="3552">
          <cell r="B3552">
            <v>9.6656766624839996</v>
          </cell>
          <cell r="D3552">
            <v>2.6236131582879989</v>
          </cell>
        </row>
        <row r="3553">
          <cell r="B3553">
            <v>9.6656766624839996</v>
          </cell>
          <cell r="D3553">
            <v>2.6230402752929991</v>
          </cell>
        </row>
        <row r="3554">
          <cell r="B3554">
            <v>9.6656766624839996</v>
          </cell>
          <cell r="D3554">
            <v>2.622490843647999</v>
          </cell>
        </row>
        <row r="3555">
          <cell r="B3555">
            <v>9.6656766624839996</v>
          </cell>
          <cell r="D3555">
            <v>2.621663345987999</v>
          </cell>
        </row>
        <row r="3556">
          <cell r="B3556">
            <v>9.6656766624839996</v>
          </cell>
          <cell r="D3556">
            <v>2.6205577823129991</v>
          </cell>
        </row>
        <row r="3557">
          <cell r="B3557">
            <v>9.6656766624839996</v>
          </cell>
          <cell r="D3557">
            <v>2.6183399545759989</v>
          </cell>
        </row>
        <row r="3558">
          <cell r="B3558">
            <v>9.6656766624839996</v>
          </cell>
          <cell r="D3558">
            <v>2.617354997846999</v>
          </cell>
        </row>
        <row r="3559">
          <cell r="B3559">
            <v>9.6656766624839996</v>
          </cell>
          <cell r="D3559">
            <v>2.6157837573509988</v>
          </cell>
        </row>
        <row r="3560">
          <cell r="B3560">
            <v>9.6613015083480001</v>
          </cell>
          <cell r="D3560">
            <v>2.6148524037089986</v>
          </cell>
        </row>
        <row r="3561">
          <cell r="B3561">
            <v>9.6605012263720003</v>
          </cell>
          <cell r="D3561">
            <v>2.6141857153109984</v>
          </cell>
        </row>
        <row r="3562">
          <cell r="B3562">
            <v>9.6545623799129991</v>
          </cell>
          <cell r="D3562">
            <v>2.6129327431449982</v>
          </cell>
        </row>
        <row r="3563">
          <cell r="B3563">
            <v>9.6503020306259994</v>
          </cell>
          <cell r="D3563">
            <v>2.6121856501159981</v>
          </cell>
        </row>
        <row r="3564">
          <cell r="B3564">
            <v>9.6503020306259994</v>
          </cell>
          <cell r="D3564">
            <v>2.6117434246459981</v>
          </cell>
        </row>
        <row r="3565">
          <cell r="B3565">
            <v>9.6345394086580001</v>
          </cell>
          <cell r="D3565">
            <v>2.611133689527998</v>
          </cell>
        </row>
        <row r="3566">
          <cell r="B3566">
            <v>9.6317237568870002</v>
          </cell>
          <cell r="D3566">
            <v>2.6103162424469981</v>
          </cell>
        </row>
        <row r="3567">
          <cell r="B3567">
            <v>9.6276248190560008</v>
          </cell>
          <cell r="D3567">
            <v>2.608480336706998</v>
          </cell>
        </row>
        <row r="3568">
          <cell r="B3568">
            <v>9.6200874055500005</v>
          </cell>
          <cell r="D3568">
            <v>2.6081453174109979</v>
          </cell>
        </row>
        <row r="3569">
          <cell r="B3569">
            <v>9.6157340391959991</v>
          </cell>
          <cell r="D3569">
            <v>2.6073144695579979</v>
          </cell>
        </row>
        <row r="3570">
          <cell r="B3570">
            <v>9.5946954221229994</v>
          </cell>
          <cell r="D3570">
            <v>2.6064936722839978</v>
          </cell>
        </row>
        <row r="3571">
          <cell r="B3571">
            <v>9.5910359128130001</v>
          </cell>
          <cell r="D3571">
            <v>2.6059140889029977</v>
          </cell>
        </row>
        <row r="3572">
          <cell r="B3572">
            <v>9.5901987592060003</v>
          </cell>
          <cell r="D3572">
            <v>2.6052306495399975</v>
          </cell>
        </row>
        <row r="3573">
          <cell r="B3573">
            <v>9.5891973592450004</v>
          </cell>
          <cell r="D3573">
            <v>2.6038068175339975</v>
          </cell>
        </row>
        <row r="3574">
          <cell r="B3574">
            <v>9.5883627196130004</v>
          </cell>
          <cell r="D3574">
            <v>2.6032004326089973</v>
          </cell>
        </row>
        <row r="3575">
          <cell r="B3575">
            <v>9.5685324864259993</v>
          </cell>
          <cell r="D3575">
            <v>2.6024097870709975</v>
          </cell>
        </row>
        <row r="3576">
          <cell r="B3576">
            <v>9.5685324864259993</v>
          </cell>
          <cell r="D3576">
            <v>2.6019173087059975</v>
          </cell>
        </row>
        <row r="3577">
          <cell r="B3577">
            <v>9.5629874960189998</v>
          </cell>
          <cell r="D3577">
            <v>2.6013879782189973</v>
          </cell>
        </row>
        <row r="3578">
          <cell r="B3578">
            <v>9.5481382848929996</v>
          </cell>
          <cell r="D3578">
            <v>2.6005671809449971</v>
          </cell>
        </row>
        <row r="3579">
          <cell r="B3579">
            <v>9.5351753928550007</v>
          </cell>
          <cell r="D3579">
            <v>2.600017749299997</v>
          </cell>
        </row>
        <row r="3580">
          <cell r="B3580">
            <v>9.5341647749879996</v>
          </cell>
          <cell r="D3580">
            <v>2.5987011234679969</v>
          </cell>
        </row>
        <row r="3581">
          <cell r="B3581">
            <v>9.5341647749879996</v>
          </cell>
          <cell r="D3581">
            <v>2.5977329177039969</v>
          </cell>
        </row>
        <row r="3582">
          <cell r="B3582">
            <v>9.5265239675920004</v>
          </cell>
          <cell r="D3582">
            <v>2.5971566845159968</v>
          </cell>
        </row>
        <row r="3583">
          <cell r="B3583">
            <v>9.5228217207100005</v>
          </cell>
          <cell r="D3583">
            <v>2.5965167976609966</v>
          </cell>
        </row>
        <row r="3584">
          <cell r="B3584">
            <v>9.5210443405300005</v>
          </cell>
          <cell r="D3584">
            <v>2.5958903115779965</v>
          </cell>
        </row>
        <row r="3585">
          <cell r="B3585">
            <v>9.509770001563</v>
          </cell>
          <cell r="D3585">
            <v>2.5953140783899964</v>
          </cell>
        </row>
        <row r="3586">
          <cell r="B3586">
            <v>9.5045711016860004</v>
          </cell>
          <cell r="D3586">
            <v>2.5942353162579965</v>
          </cell>
        </row>
        <row r="3587">
          <cell r="B3587">
            <v>9.5045711016860004</v>
          </cell>
          <cell r="D3587">
            <v>2.5934178691769967</v>
          </cell>
        </row>
        <row r="3588">
          <cell r="B3588">
            <v>9.5045711016860004</v>
          </cell>
          <cell r="D3588">
            <v>2.5927310796209966</v>
          </cell>
        </row>
        <row r="3589">
          <cell r="B3589">
            <v>9.5045711016860004</v>
          </cell>
          <cell r="D3589">
            <v>2.5922654027999967</v>
          </cell>
        </row>
        <row r="3590">
          <cell r="B3590">
            <v>9.5024199772519999</v>
          </cell>
          <cell r="D3590">
            <v>2.5915384109289969</v>
          </cell>
        </row>
        <row r="3591">
          <cell r="B3591">
            <v>9.4996294652290008</v>
          </cell>
          <cell r="D3591">
            <v>2.590878422916997</v>
          </cell>
        </row>
        <row r="3592">
          <cell r="B3592">
            <v>9.4966638129619998</v>
          </cell>
          <cell r="D3592">
            <v>2.5901145789229969</v>
          </cell>
        </row>
        <row r="3593">
          <cell r="B3593">
            <v>9.4938129655440004</v>
          </cell>
          <cell r="D3593">
            <v>2.589437839945997</v>
          </cell>
        </row>
        <row r="3594">
          <cell r="B3594">
            <v>9.4899380923930003</v>
          </cell>
          <cell r="D3594">
            <v>2.5888013032839972</v>
          </cell>
        </row>
        <row r="3595">
          <cell r="B3595">
            <v>9.4875070787650007</v>
          </cell>
          <cell r="D3595">
            <v>2.587886700606997</v>
          </cell>
        </row>
        <row r="3596">
          <cell r="B3596">
            <v>9.4864755111070007</v>
          </cell>
          <cell r="D3596">
            <v>2.5870826542979968</v>
          </cell>
        </row>
        <row r="3597">
          <cell r="B3597">
            <v>9.4863456224099991</v>
          </cell>
          <cell r="D3597">
            <v>2.586017292937997</v>
          </cell>
        </row>
        <row r="3598">
          <cell r="B3598">
            <v>9.4779757623240002</v>
          </cell>
          <cell r="D3598">
            <v>2.585266849715997</v>
          </cell>
        </row>
        <row r="3599">
          <cell r="B3599">
            <v>9.4779757623240002</v>
          </cell>
          <cell r="D3599">
            <v>2.5847509200009968</v>
          </cell>
        </row>
        <row r="3600">
          <cell r="B3600">
            <v>9.4688399779169998</v>
          </cell>
          <cell r="D3600">
            <v>2.5842416906719969</v>
          </cell>
        </row>
        <row r="3601">
          <cell r="B3601">
            <v>9.4668748876179993</v>
          </cell>
          <cell r="D3601">
            <v>2.583608504202997</v>
          </cell>
        </row>
        <row r="3602">
          <cell r="B3602">
            <v>9.4647413610080005</v>
          </cell>
          <cell r="D3602">
            <v>2.582553193421997</v>
          </cell>
        </row>
        <row r="3603">
          <cell r="B3603">
            <v>9.4638656597880004</v>
          </cell>
          <cell r="D3603">
            <v>2.5821411196879969</v>
          </cell>
        </row>
        <row r="3604">
          <cell r="B3604">
            <v>9.4638656597880004</v>
          </cell>
          <cell r="D3604">
            <v>2.5817256957609969</v>
          </cell>
        </row>
        <row r="3605">
          <cell r="B3605">
            <v>9.4610533599829996</v>
          </cell>
          <cell r="D3605">
            <v>2.5812868204839967</v>
          </cell>
        </row>
        <row r="3606">
          <cell r="B3606">
            <v>9.4610533599829996</v>
          </cell>
          <cell r="D3606">
            <v>2.5805095757179966</v>
          </cell>
        </row>
        <row r="3607">
          <cell r="B3607">
            <v>9.4583458091279997</v>
          </cell>
          <cell r="D3607">
            <v>2.5797457317239965</v>
          </cell>
        </row>
        <row r="3608">
          <cell r="B3608">
            <v>9.4571349112689997</v>
          </cell>
          <cell r="D3608">
            <v>2.5791058448689963</v>
          </cell>
        </row>
        <row r="3609">
          <cell r="B3609">
            <v>9.4504820959680007</v>
          </cell>
          <cell r="D3609">
            <v>2.5785899151539962</v>
          </cell>
        </row>
        <row r="3610">
          <cell r="B3610">
            <v>9.4504820959680007</v>
          </cell>
          <cell r="D3610">
            <v>2.5776987638279962</v>
          </cell>
        </row>
        <row r="3611">
          <cell r="B3611">
            <v>9.4504820959680007</v>
          </cell>
          <cell r="D3611">
            <v>2.5770689275519962</v>
          </cell>
        </row>
        <row r="3612">
          <cell r="B3612">
            <v>9.4475340415239994</v>
          </cell>
          <cell r="D3612">
            <v>2.5765864997659964</v>
          </cell>
        </row>
        <row r="3613">
          <cell r="B3613">
            <v>9.4475332035330002</v>
          </cell>
          <cell r="D3613">
            <v>2.5758528075089964</v>
          </cell>
        </row>
        <row r="3614">
          <cell r="B3614">
            <v>9.4442658742900001</v>
          </cell>
          <cell r="D3614">
            <v>2.5754809360909965</v>
          </cell>
        </row>
        <row r="3615">
          <cell r="B3615">
            <v>9.4442650362980007</v>
          </cell>
          <cell r="D3615">
            <v>2.5749147534809964</v>
          </cell>
        </row>
        <row r="3616">
          <cell r="B3616">
            <v>9.4442650362980007</v>
          </cell>
          <cell r="D3616">
            <v>2.5744624774319966</v>
          </cell>
        </row>
        <row r="3617">
          <cell r="B3617">
            <v>9.4355088620859995</v>
          </cell>
          <cell r="D3617">
            <v>2.5736785322799967</v>
          </cell>
        </row>
        <row r="3618">
          <cell r="B3618">
            <v>9.4311764455210003</v>
          </cell>
          <cell r="D3618">
            <v>2.5725428168679967</v>
          </cell>
        </row>
        <row r="3619">
          <cell r="B3619">
            <v>9.4311756075299993</v>
          </cell>
          <cell r="D3619">
            <v>2.5718057744179967</v>
          </cell>
        </row>
        <row r="3620">
          <cell r="B3620">
            <v>9.4311756075299993</v>
          </cell>
          <cell r="D3620">
            <v>2.5711558369849969</v>
          </cell>
        </row>
        <row r="3621">
          <cell r="B3621">
            <v>9.4311756075299993</v>
          </cell>
          <cell r="D3621">
            <v>2.570402043569997</v>
          </cell>
        </row>
        <row r="3622">
          <cell r="B3622">
            <v>9.4311756075299993</v>
          </cell>
          <cell r="D3622">
            <v>2.569755456328997</v>
          </cell>
        </row>
        <row r="3623">
          <cell r="B3623">
            <v>9.4311747695379999</v>
          </cell>
          <cell r="D3623">
            <v>2.5692696783499969</v>
          </cell>
        </row>
        <row r="3624">
          <cell r="B3624">
            <v>9.4311747695379999</v>
          </cell>
          <cell r="D3624">
            <v>2.5684924335839967</v>
          </cell>
        </row>
        <row r="3625">
          <cell r="B3625">
            <v>9.4311747695379999</v>
          </cell>
          <cell r="D3625">
            <v>2.5677185390109969</v>
          </cell>
        </row>
        <row r="3626">
          <cell r="B3626">
            <v>9.4311747695379999</v>
          </cell>
          <cell r="D3626">
            <v>2.5668675899999971</v>
          </cell>
        </row>
        <row r="3627">
          <cell r="B3627">
            <v>9.4311747695379999</v>
          </cell>
          <cell r="D3627">
            <v>2.5660333919539973</v>
          </cell>
        </row>
        <row r="3628">
          <cell r="B3628">
            <v>9.4311747695379999</v>
          </cell>
          <cell r="D3628">
            <v>2.5655911664839972</v>
          </cell>
        </row>
        <row r="3629">
          <cell r="B3629">
            <v>9.4263672117370003</v>
          </cell>
          <cell r="D3629">
            <v>2.5649546298219974</v>
          </cell>
        </row>
        <row r="3630">
          <cell r="B3630">
            <v>9.4144769489459996</v>
          </cell>
          <cell r="D3630">
            <v>2.5644118985629976</v>
          </cell>
        </row>
        <row r="3631">
          <cell r="B3631">
            <v>9.4144769489459996</v>
          </cell>
          <cell r="D3631">
            <v>2.5634704943419977</v>
          </cell>
        </row>
        <row r="3632">
          <cell r="B3632">
            <v>9.4124883948830007</v>
          </cell>
          <cell r="D3632">
            <v>2.5623180279649977</v>
          </cell>
        </row>
        <row r="3633">
          <cell r="B3633">
            <v>9.4124883948830007</v>
          </cell>
          <cell r="D3633">
            <v>2.5616513395669975</v>
          </cell>
        </row>
        <row r="3634">
          <cell r="B3634">
            <v>9.4021618244139997</v>
          </cell>
          <cell r="D3634">
            <v>2.5612426160259973</v>
          </cell>
        </row>
        <row r="3635">
          <cell r="B3635">
            <v>9.3873209932039998</v>
          </cell>
          <cell r="D3635">
            <v>2.5599996944389973</v>
          </cell>
        </row>
        <row r="3636">
          <cell r="B3636">
            <v>9.3770832498450005</v>
          </cell>
          <cell r="D3636">
            <v>2.5590582902179975</v>
          </cell>
        </row>
        <row r="3637">
          <cell r="B3637">
            <v>9.3770832498450005</v>
          </cell>
          <cell r="D3637">
            <v>2.5582743450659975</v>
          </cell>
        </row>
        <row r="3638">
          <cell r="B3638">
            <v>9.3770832498450005</v>
          </cell>
          <cell r="D3638">
            <v>2.5573630925819977</v>
          </cell>
        </row>
        <row r="3639">
          <cell r="B3639">
            <v>9.3770832498450005</v>
          </cell>
          <cell r="D3639">
            <v>2.5565992485879976</v>
          </cell>
        </row>
        <row r="3640">
          <cell r="B3640">
            <v>9.3770832498450005</v>
          </cell>
          <cell r="D3640">
            <v>2.5561570231179975</v>
          </cell>
        </row>
        <row r="3641">
          <cell r="B3641">
            <v>9.3679172977410001</v>
          </cell>
          <cell r="D3641">
            <v>2.5556645447529975</v>
          </cell>
        </row>
        <row r="3642">
          <cell r="B3642">
            <v>9.3431169363829998</v>
          </cell>
          <cell r="D3642">
            <v>2.5548604984439973</v>
          </cell>
        </row>
        <row r="3643">
          <cell r="B3643">
            <v>9.3406867607469994</v>
          </cell>
          <cell r="D3643">
            <v>2.5540162498189973</v>
          </cell>
        </row>
        <row r="3644">
          <cell r="B3644">
            <v>9.3406867607469994</v>
          </cell>
          <cell r="D3644">
            <v>2.5534869193319971</v>
          </cell>
        </row>
        <row r="3645">
          <cell r="B3645">
            <v>9.3267375525980007</v>
          </cell>
          <cell r="D3645">
            <v>2.552079838289997</v>
          </cell>
        </row>
        <row r="3646">
          <cell r="B3646">
            <v>9.3199992621540009</v>
          </cell>
          <cell r="D3646">
            <v>2.5516275622409967</v>
          </cell>
        </row>
        <row r="3647">
          <cell r="B3647">
            <v>9.3199992621540009</v>
          </cell>
          <cell r="D3647">
            <v>2.5511250332979967</v>
          </cell>
        </row>
        <row r="3648">
          <cell r="B3648">
            <v>9.3199984241629998</v>
          </cell>
          <cell r="D3648">
            <v>2.5505353993379969</v>
          </cell>
        </row>
        <row r="3649">
          <cell r="B3649">
            <v>9.3199984241629998</v>
          </cell>
          <cell r="D3649">
            <v>2.5500998742539971</v>
          </cell>
        </row>
        <row r="3650">
          <cell r="B3650">
            <v>9.3199984241629998</v>
          </cell>
          <cell r="D3650">
            <v>2.5496375476259971</v>
          </cell>
        </row>
        <row r="3651">
          <cell r="B3651">
            <v>9.3199984241629998</v>
          </cell>
          <cell r="D3651">
            <v>2.5492723765939971</v>
          </cell>
        </row>
        <row r="3652">
          <cell r="B3652">
            <v>9.3199984241629998</v>
          </cell>
          <cell r="D3652">
            <v>2.5486324897389969</v>
          </cell>
        </row>
        <row r="3653">
          <cell r="B3653">
            <v>9.3199984241629998</v>
          </cell>
          <cell r="D3653">
            <v>2.5478920970959971</v>
          </cell>
        </row>
        <row r="3654">
          <cell r="B3654">
            <v>9.3199984241629998</v>
          </cell>
          <cell r="D3654">
            <v>2.5469875449979971</v>
          </cell>
        </row>
        <row r="3655">
          <cell r="B3655">
            <v>9.3199984241629998</v>
          </cell>
          <cell r="D3655">
            <v>2.5461198450219973</v>
          </cell>
        </row>
        <row r="3656">
          <cell r="B3656">
            <v>9.3199984241629998</v>
          </cell>
          <cell r="D3656">
            <v>2.5452085925379975</v>
          </cell>
        </row>
        <row r="3657">
          <cell r="B3657">
            <v>9.3199984241629998</v>
          </cell>
          <cell r="D3657">
            <v>2.5447697172609973</v>
          </cell>
        </row>
        <row r="3658">
          <cell r="B3658">
            <v>9.3199984241629998</v>
          </cell>
          <cell r="D3658">
            <v>2.5440829277049972</v>
          </cell>
        </row>
        <row r="3659">
          <cell r="B3659">
            <v>9.3199984241629998</v>
          </cell>
          <cell r="D3659">
            <v>2.5434195894999974</v>
          </cell>
        </row>
        <row r="3660">
          <cell r="B3660">
            <v>9.3199984241629998</v>
          </cell>
          <cell r="D3660">
            <v>2.5429472122929972</v>
          </cell>
        </row>
        <row r="3661">
          <cell r="B3661">
            <v>9.3199984241629998</v>
          </cell>
          <cell r="D3661">
            <v>2.5421197146329972</v>
          </cell>
        </row>
        <row r="3662">
          <cell r="B3662">
            <v>9.3199984241629998</v>
          </cell>
          <cell r="D3662">
            <v>2.5414898783569972</v>
          </cell>
        </row>
        <row r="3663">
          <cell r="B3663">
            <v>9.3199984241629998</v>
          </cell>
          <cell r="D3663">
            <v>2.5410711042369973</v>
          </cell>
        </row>
        <row r="3664">
          <cell r="B3664">
            <v>9.3199984241629998</v>
          </cell>
          <cell r="D3664">
            <v>2.5403139606289975</v>
          </cell>
        </row>
        <row r="3665">
          <cell r="B3665">
            <v>9.3199975861710005</v>
          </cell>
          <cell r="D3665">
            <v>2.5396204706869976</v>
          </cell>
        </row>
        <row r="3666">
          <cell r="B3666">
            <v>9.3199975861710005</v>
          </cell>
          <cell r="D3666">
            <v>2.5391983463749974</v>
          </cell>
        </row>
        <row r="3667">
          <cell r="B3667">
            <v>9.3141978463180006</v>
          </cell>
          <cell r="D3667">
            <v>2.5380090278759972</v>
          </cell>
        </row>
        <row r="3668">
          <cell r="B3668">
            <v>9.3141794105029998</v>
          </cell>
          <cell r="D3668">
            <v>2.537540000861997</v>
          </cell>
        </row>
        <row r="3669">
          <cell r="B3669">
            <v>9.3077679367819997</v>
          </cell>
          <cell r="D3669">
            <v>2.536776156867997</v>
          </cell>
        </row>
        <row r="3670">
          <cell r="B3670">
            <v>9.3056486560299998</v>
          </cell>
          <cell r="D3670">
            <v>2.5355533364389968</v>
          </cell>
        </row>
        <row r="3671">
          <cell r="B3671">
            <v>9.3027877527119998</v>
          </cell>
          <cell r="D3671">
            <v>2.535027356144997</v>
          </cell>
        </row>
        <row r="3672">
          <cell r="B3672">
            <v>9.2953363314179995</v>
          </cell>
          <cell r="D3672">
            <v>2.5345583291309968</v>
          </cell>
        </row>
        <row r="3673">
          <cell r="B3673">
            <v>9.2786980082300001</v>
          </cell>
          <cell r="D3673">
            <v>2.5340960025029968</v>
          </cell>
        </row>
        <row r="3674">
          <cell r="B3674">
            <v>9.2654853946960003</v>
          </cell>
          <cell r="D3674">
            <v>2.5328262793729968</v>
          </cell>
        </row>
        <row r="3675">
          <cell r="B3675">
            <v>9.2608638710300006</v>
          </cell>
          <cell r="D3675">
            <v>2.5320222330639965</v>
          </cell>
        </row>
        <row r="3676">
          <cell r="B3676">
            <v>9.2608638710300006</v>
          </cell>
          <cell r="D3676">
            <v>2.5314191983319967</v>
          </cell>
        </row>
        <row r="3677">
          <cell r="B3677">
            <v>9.2608630330379995</v>
          </cell>
          <cell r="D3677">
            <v>2.5308764670729968</v>
          </cell>
        </row>
        <row r="3678">
          <cell r="B3678">
            <v>9.2580255934859998</v>
          </cell>
          <cell r="D3678">
            <v>2.5297474520469967</v>
          </cell>
        </row>
        <row r="3679">
          <cell r="B3679">
            <v>9.2575135806189994</v>
          </cell>
          <cell r="D3679">
            <v>2.5287959972469967</v>
          </cell>
        </row>
        <row r="3680">
          <cell r="B3680">
            <v>9.2559431843639999</v>
          </cell>
          <cell r="D3680">
            <v>2.5282633165669965</v>
          </cell>
        </row>
        <row r="3681">
          <cell r="B3681">
            <v>9.2452504115659995</v>
          </cell>
          <cell r="D3681">
            <v>2.5269466907349964</v>
          </cell>
        </row>
        <row r="3682">
          <cell r="B3682">
            <v>9.2448925891540004</v>
          </cell>
          <cell r="D3682">
            <v>2.5264341112129967</v>
          </cell>
        </row>
        <row r="3683">
          <cell r="B3683">
            <v>9.2302964514910002</v>
          </cell>
          <cell r="D3683">
            <v>2.5258679286029966</v>
          </cell>
        </row>
        <row r="3684">
          <cell r="B3684">
            <v>9.2282132043770009</v>
          </cell>
          <cell r="D3684">
            <v>2.5252749444499965</v>
          </cell>
        </row>
        <row r="3685">
          <cell r="B3685">
            <v>9.2205673690320005</v>
          </cell>
          <cell r="D3685">
            <v>2.5246350575949963</v>
          </cell>
        </row>
        <row r="3686">
          <cell r="B3686">
            <v>9.2016022305360003</v>
          </cell>
          <cell r="D3686">
            <v>2.5234691904459963</v>
          </cell>
        </row>
        <row r="3687">
          <cell r="B3687">
            <v>9.2006524986929996</v>
          </cell>
          <cell r="D3687">
            <v>2.5227354981889962</v>
          </cell>
        </row>
        <row r="3688">
          <cell r="B3688">
            <v>9.1957334880099992</v>
          </cell>
          <cell r="D3688">
            <v>2.522112362298996</v>
          </cell>
        </row>
        <row r="3689">
          <cell r="B3689">
            <v>9.1957326500179999</v>
          </cell>
          <cell r="D3689">
            <v>2.521516027952996</v>
          </cell>
        </row>
        <row r="3690">
          <cell r="B3690">
            <v>9.1925331980949991</v>
          </cell>
          <cell r="D3690">
            <v>2.5204674175579962</v>
          </cell>
        </row>
        <row r="3691">
          <cell r="B3691">
            <v>9.1924225832039994</v>
          </cell>
          <cell r="D3691">
            <v>2.520028542280996</v>
          </cell>
        </row>
        <row r="3692">
          <cell r="B3692">
            <v>9.1924225832039994</v>
          </cell>
          <cell r="D3692">
            <v>2.5194891612149961</v>
          </cell>
        </row>
        <row r="3693">
          <cell r="B3693">
            <v>9.1924217452130002</v>
          </cell>
          <cell r="D3693">
            <v>2.5189698813069961</v>
          </cell>
        </row>
        <row r="3694">
          <cell r="B3694">
            <v>9.1867317822590007</v>
          </cell>
          <cell r="D3694">
            <v>2.5185008542929959</v>
          </cell>
        </row>
        <row r="3695">
          <cell r="B3695">
            <v>9.1846074735559995</v>
          </cell>
          <cell r="D3695">
            <v>2.5178408662809959</v>
          </cell>
        </row>
        <row r="3696">
          <cell r="B3696">
            <v>9.1753644262250003</v>
          </cell>
          <cell r="D3696">
            <v>2.5171172246019959</v>
          </cell>
        </row>
        <row r="3697">
          <cell r="B3697">
            <v>9.1749253186270003</v>
          </cell>
          <cell r="D3697">
            <v>2.5161054663289959</v>
          </cell>
        </row>
        <row r="3698">
          <cell r="B3698">
            <v>9.1736482194309996</v>
          </cell>
          <cell r="D3698">
            <v>2.5154655794739957</v>
          </cell>
        </row>
        <row r="3699">
          <cell r="B3699">
            <v>9.1730800611269991</v>
          </cell>
          <cell r="D3699">
            <v>2.5146749339359959</v>
          </cell>
        </row>
        <row r="3700">
          <cell r="B3700">
            <v>9.1712574294010007</v>
          </cell>
          <cell r="D3700">
            <v>2.5139479420649962</v>
          </cell>
        </row>
        <row r="3701">
          <cell r="B3701">
            <v>9.1696660833550006</v>
          </cell>
          <cell r="D3701">
            <v>2.5134353625429964</v>
          </cell>
        </row>
        <row r="3702">
          <cell r="B3702">
            <v>9.1696660833550006</v>
          </cell>
          <cell r="D3702">
            <v>2.5123331490599963</v>
          </cell>
        </row>
        <row r="3703">
          <cell r="B3703">
            <v>9.1696660833550006</v>
          </cell>
          <cell r="D3703">
            <v>2.5119947795709963</v>
          </cell>
        </row>
        <row r="3704">
          <cell r="B3704">
            <v>9.1696644073720002</v>
          </cell>
          <cell r="D3704">
            <v>2.5114386475399963</v>
          </cell>
        </row>
        <row r="3705">
          <cell r="B3705">
            <v>9.1696644073720002</v>
          </cell>
          <cell r="D3705">
            <v>2.5099578622529966</v>
          </cell>
        </row>
        <row r="3706">
          <cell r="B3706">
            <v>9.1696644073720002</v>
          </cell>
          <cell r="D3706">
            <v>2.5092576719249964</v>
          </cell>
        </row>
        <row r="3707">
          <cell r="B3707">
            <v>9.1639677404850008</v>
          </cell>
          <cell r="D3707">
            <v>2.5083531198269964</v>
          </cell>
        </row>
        <row r="3708">
          <cell r="B3708">
            <v>9.1639677404850008</v>
          </cell>
          <cell r="D3708">
            <v>2.5078572912699966</v>
          </cell>
        </row>
        <row r="3709">
          <cell r="B3709">
            <v>9.1639677404850008</v>
          </cell>
          <cell r="D3709">
            <v>2.5070900970829966</v>
          </cell>
        </row>
        <row r="3710">
          <cell r="B3710">
            <v>9.1639677404850008</v>
          </cell>
          <cell r="D3710">
            <v>2.5065976187179966</v>
          </cell>
        </row>
        <row r="3711">
          <cell r="B3711">
            <v>9.1639677404850008</v>
          </cell>
          <cell r="D3711">
            <v>2.5055590589019965</v>
          </cell>
        </row>
        <row r="3712">
          <cell r="B3712">
            <v>9.1550800015909992</v>
          </cell>
          <cell r="D3712">
            <v>2.5050029268709966</v>
          </cell>
        </row>
        <row r="3713">
          <cell r="B3713">
            <v>9.1530989894519994</v>
          </cell>
          <cell r="D3713">
            <v>2.5038102581789965</v>
          </cell>
        </row>
        <row r="3714">
          <cell r="B3714">
            <v>9.1530989894519994</v>
          </cell>
          <cell r="D3714">
            <v>2.5027582975909963</v>
          </cell>
        </row>
        <row r="3715">
          <cell r="B3715">
            <v>9.1428528661769999</v>
          </cell>
          <cell r="D3715">
            <v>2.5016527339159964</v>
          </cell>
        </row>
        <row r="3716">
          <cell r="B3716">
            <v>9.1428118045889999</v>
          </cell>
          <cell r="D3716">
            <v>2.5008285864489963</v>
          </cell>
        </row>
        <row r="3717">
          <cell r="B3717">
            <v>9.1336802101399996</v>
          </cell>
          <cell r="D3717">
            <v>2.4998302289479963</v>
          </cell>
        </row>
        <row r="3718">
          <cell r="B3718">
            <v>9.1330089788690003</v>
          </cell>
          <cell r="D3718">
            <v>2.4991568401639963</v>
          </cell>
        </row>
        <row r="3719">
          <cell r="B3719">
            <v>9.1163597617899992</v>
          </cell>
          <cell r="D3719">
            <v>2.4982757394169961</v>
          </cell>
        </row>
        <row r="3720">
          <cell r="B3720">
            <v>9.1002619431819998</v>
          </cell>
          <cell r="D3720">
            <v>2.497632502368996</v>
          </cell>
        </row>
        <row r="3721">
          <cell r="B3721">
            <v>9.0931054949310006</v>
          </cell>
          <cell r="D3721">
            <v>2.4967380008499962</v>
          </cell>
        </row>
        <row r="3722">
          <cell r="B3722">
            <v>9.0927032589640007</v>
          </cell>
          <cell r="D3722">
            <v>2.4963426780809961</v>
          </cell>
        </row>
        <row r="3723">
          <cell r="B3723">
            <v>9.0882694454159996</v>
          </cell>
          <cell r="D3723">
            <v>2.4958501997159961</v>
          </cell>
        </row>
        <row r="3724">
          <cell r="B3724">
            <v>9.0831778084630006</v>
          </cell>
          <cell r="D3724">
            <v>2.4949724491619962</v>
          </cell>
        </row>
        <row r="3725">
          <cell r="B3725">
            <v>9.0828970812780003</v>
          </cell>
          <cell r="D3725">
            <v>2.4945201731129965</v>
          </cell>
        </row>
        <row r="3726">
          <cell r="B3726">
            <v>9.0714651998909996</v>
          </cell>
          <cell r="D3726">
            <v>2.4937563291189964</v>
          </cell>
        </row>
        <row r="3727">
          <cell r="B3727">
            <v>9.0714651998909996</v>
          </cell>
          <cell r="D3727">
            <v>2.4931130920709963</v>
          </cell>
        </row>
        <row r="3728">
          <cell r="B3728">
            <v>9.0504578372050002</v>
          </cell>
          <cell r="D3728">
            <v>2.4918969720279964</v>
          </cell>
        </row>
        <row r="3729">
          <cell r="B3729">
            <v>9.0467477997010004</v>
          </cell>
          <cell r="D3729">
            <v>2.4915150500309964</v>
          </cell>
        </row>
        <row r="3730">
          <cell r="B3730">
            <v>9.0464762904229996</v>
          </cell>
          <cell r="D3730">
            <v>2.4906305990909963</v>
          </cell>
        </row>
        <row r="3731">
          <cell r="B3731">
            <v>9.0460924902710005</v>
          </cell>
          <cell r="D3731">
            <v>2.4898835060619962</v>
          </cell>
        </row>
        <row r="3732">
          <cell r="B3732">
            <v>9.0460916522789994</v>
          </cell>
          <cell r="D3732">
            <v>2.4888817983679963</v>
          </cell>
        </row>
        <row r="3733">
          <cell r="B3733">
            <v>9.0382103412950006</v>
          </cell>
          <cell r="D3733">
            <v>2.4883524678809961</v>
          </cell>
        </row>
        <row r="3734">
          <cell r="B3734">
            <v>9.0382095033039995</v>
          </cell>
          <cell r="D3734">
            <v>2.4876522775529959</v>
          </cell>
        </row>
        <row r="3735">
          <cell r="B3735">
            <v>9.0382095033039995</v>
          </cell>
          <cell r="D3735">
            <v>2.4866874219819959</v>
          </cell>
        </row>
        <row r="3736">
          <cell r="B3736">
            <v>9.0382095033039995</v>
          </cell>
          <cell r="D3736">
            <v>2.4858498737429957</v>
          </cell>
        </row>
        <row r="3737">
          <cell r="B3737">
            <v>9.0382095033039995</v>
          </cell>
          <cell r="D3737">
            <v>2.4850625783979958</v>
          </cell>
        </row>
        <row r="3738">
          <cell r="B3738">
            <v>9.0382095033039995</v>
          </cell>
          <cell r="D3738">
            <v>2.484811313925996</v>
          </cell>
        </row>
        <row r="3739">
          <cell r="B3739">
            <v>9.0382095033039995</v>
          </cell>
          <cell r="D3739">
            <v>2.4842618822809959</v>
          </cell>
        </row>
        <row r="3740">
          <cell r="B3740">
            <v>9.0382095033039995</v>
          </cell>
          <cell r="D3740">
            <v>2.4836655479349958</v>
          </cell>
        </row>
        <row r="3741">
          <cell r="B3741">
            <v>9.0298119894950002</v>
          </cell>
          <cell r="D3741">
            <v>2.4825331827159958</v>
          </cell>
        </row>
        <row r="3742">
          <cell r="B3742">
            <v>9.0278058376079997</v>
          </cell>
          <cell r="D3742">
            <v>2.4815884283019956</v>
          </cell>
        </row>
        <row r="3743">
          <cell r="B3743">
            <v>9.0171574783660002</v>
          </cell>
          <cell r="D3743">
            <v>2.4805800202219954</v>
          </cell>
        </row>
        <row r="3744">
          <cell r="B3744">
            <v>9.0171566403740009</v>
          </cell>
          <cell r="D3744">
            <v>2.4801746468739956</v>
          </cell>
        </row>
        <row r="3745">
          <cell r="B3745">
            <v>9.0171558023829999</v>
          </cell>
          <cell r="D3745">
            <v>2.4796922190879958</v>
          </cell>
        </row>
        <row r="3746">
          <cell r="B3746">
            <v>9.0171558023829999</v>
          </cell>
          <cell r="D3746">
            <v>2.4788546708489956</v>
          </cell>
        </row>
        <row r="3747">
          <cell r="B3747">
            <v>9.0168273096759997</v>
          </cell>
          <cell r="D3747">
            <v>2.4783990446069954</v>
          </cell>
        </row>
        <row r="3748">
          <cell r="B3748">
            <v>9.0143225527880002</v>
          </cell>
          <cell r="D3748">
            <v>2.4774040372989954</v>
          </cell>
        </row>
        <row r="3749">
          <cell r="B3749">
            <v>9.0110434916629991</v>
          </cell>
          <cell r="D3749">
            <v>2.4766770454279956</v>
          </cell>
        </row>
        <row r="3750">
          <cell r="B3750">
            <v>9.0013160851869998</v>
          </cell>
          <cell r="D3750">
            <v>2.4749952485639954</v>
          </cell>
        </row>
        <row r="3751">
          <cell r="B3751">
            <v>9.0004596577739999</v>
          </cell>
          <cell r="D3751">
            <v>2.4745396223219953</v>
          </cell>
        </row>
        <row r="3752">
          <cell r="B3752">
            <v>8.9933551650020007</v>
          </cell>
          <cell r="D3752">
            <v>2.4738628833449954</v>
          </cell>
        </row>
        <row r="3753">
          <cell r="B3753">
            <v>8.988897049697</v>
          </cell>
          <cell r="D3753">
            <v>2.4733603544019953</v>
          </cell>
        </row>
        <row r="3754">
          <cell r="B3754">
            <v>8.9782118188250006</v>
          </cell>
          <cell r="D3754">
            <v>2.4729382300899951</v>
          </cell>
        </row>
        <row r="3755">
          <cell r="B3755">
            <v>8.9752922560950008</v>
          </cell>
          <cell r="D3755">
            <v>2.4722882926569953</v>
          </cell>
        </row>
        <row r="3756">
          <cell r="B3756">
            <v>8.9743553814879995</v>
          </cell>
          <cell r="D3756">
            <v>2.4716517559949955</v>
          </cell>
        </row>
        <row r="3757">
          <cell r="B3757">
            <v>8.9632771325559997</v>
          </cell>
          <cell r="D3757">
            <v>2.4709046629659954</v>
          </cell>
        </row>
        <row r="3758">
          <cell r="B3758">
            <v>8.9627198681429991</v>
          </cell>
          <cell r="D3758">
            <v>2.4701542197439954</v>
          </cell>
        </row>
        <row r="3759">
          <cell r="B3759">
            <v>8.9627190301509998</v>
          </cell>
          <cell r="D3759">
            <v>2.4695511850119956</v>
          </cell>
        </row>
        <row r="3760">
          <cell r="B3760">
            <v>8.9609952814330001</v>
          </cell>
          <cell r="D3760">
            <v>2.4689816522089956</v>
          </cell>
        </row>
        <row r="3761">
          <cell r="B3761">
            <v>8.9601556138510006</v>
          </cell>
          <cell r="D3761">
            <v>2.4680167966379956</v>
          </cell>
        </row>
        <row r="3762">
          <cell r="B3762">
            <v>8.9589681797560008</v>
          </cell>
          <cell r="D3762">
            <v>2.4672697036089954</v>
          </cell>
        </row>
        <row r="3763">
          <cell r="B3763">
            <v>8.9563368861370005</v>
          </cell>
          <cell r="D3763">
            <v>2.4667236221569953</v>
          </cell>
        </row>
        <row r="3764">
          <cell r="B3764">
            <v>8.950851393133</v>
          </cell>
          <cell r="D3764">
            <v>2.4662277935999954</v>
          </cell>
        </row>
        <row r="3765">
          <cell r="B3765">
            <v>8.9474114376209997</v>
          </cell>
          <cell r="D3765">
            <v>2.4651858835909954</v>
          </cell>
        </row>
        <row r="3766">
          <cell r="B3766">
            <v>8.9471994257469998</v>
          </cell>
          <cell r="D3766">
            <v>2.4644086388249953</v>
          </cell>
        </row>
        <row r="3767">
          <cell r="B3767">
            <v>8.9416116977679998</v>
          </cell>
          <cell r="D3767">
            <v>2.4638089542859953</v>
          </cell>
        </row>
        <row r="3768">
          <cell r="B3768">
            <v>8.9371033029679996</v>
          </cell>
          <cell r="D3768">
            <v>2.4630183087479955</v>
          </cell>
        </row>
        <row r="3769">
          <cell r="B3769">
            <v>8.9371024649760002</v>
          </cell>
          <cell r="D3769">
            <v>2.4625626825059954</v>
          </cell>
        </row>
        <row r="3770">
          <cell r="B3770">
            <v>8.9316840112999998</v>
          </cell>
          <cell r="D3770">
            <v>2.4618289902489954</v>
          </cell>
        </row>
        <row r="3771">
          <cell r="B3771">
            <v>8.9196747537019991</v>
          </cell>
          <cell r="D3771">
            <v>2.4605726678899953</v>
          </cell>
        </row>
        <row r="3772">
          <cell r="B3772">
            <v>8.9140149584449997</v>
          </cell>
          <cell r="D3772">
            <v>2.4594235517059952</v>
          </cell>
        </row>
        <row r="3773">
          <cell r="B3773">
            <v>8.9076554402039996</v>
          </cell>
          <cell r="D3773">
            <v>2.4585960540459952</v>
          </cell>
        </row>
        <row r="3774">
          <cell r="B3774">
            <v>8.8917972871940005</v>
          </cell>
          <cell r="D3774">
            <v>2.457651299631995</v>
          </cell>
        </row>
        <row r="3775">
          <cell r="B3775">
            <v>8.8917972871940005</v>
          </cell>
          <cell r="D3775">
            <v>2.457175572231995</v>
          </cell>
        </row>
        <row r="3776">
          <cell r="B3776">
            <v>8.8917972871940005</v>
          </cell>
          <cell r="D3776">
            <v>2.456562486920995</v>
          </cell>
        </row>
        <row r="3777">
          <cell r="B3777">
            <v>8.8917956112110001</v>
          </cell>
          <cell r="D3777">
            <v>2.4560499073989952</v>
          </cell>
        </row>
        <row r="3778">
          <cell r="B3778">
            <v>8.8917956112110001</v>
          </cell>
          <cell r="D3778">
            <v>2.4555674796129954</v>
          </cell>
        </row>
        <row r="3779">
          <cell r="B3779">
            <v>8.8910305248809998</v>
          </cell>
          <cell r="D3779">
            <v>2.4548639390919953</v>
          </cell>
        </row>
        <row r="3780">
          <cell r="B3780">
            <v>8.8879534197319998</v>
          </cell>
          <cell r="D3780">
            <v>2.4535573638389954</v>
          </cell>
        </row>
        <row r="3781">
          <cell r="B3781">
            <v>8.8810240672030005</v>
          </cell>
          <cell r="D3781">
            <v>2.4527633681079952</v>
          </cell>
        </row>
        <row r="3782">
          <cell r="B3782">
            <v>8.8626930009860008</v>
          </cell>
          <cell r="D3782">
            <v>2.452096679709995</v>
          </cell>
        </row>
        <row r="3783">
          <cell r="B3783">
            <v>8.8542460456729994</v>
          </cell>
          <cell r="D3783">
            <v>2.451285933014995</v>
          </cell>
        </row>
        <row r="3784">
          <cell r="B3784">
            <v>8.8326074266160006</v>
          </cell>
          <cell r="D3784">
            <v>2.450749902141995</v>
          </cell>
        </row>
        <row r="3785">
          <cell r="B3785">
            <v>8.8321557491440004</v>
          </cell>
          <cell r="D3785">
            <v>2.4502339724269948</v>
          </cell>
        </row>
        <row r="3786">
          <cell r="B3786">
            <v>8.8304462462829996</v>
          </cell>
          <cell r="D3786">
            <v>2.449630937694995</v>
          </cell>
        </row>
        <row r="3787">
          <cell r="B3787">
            <v>8.828488697909</v>
          </cell>
          <cell r="D3787">
            <v>2.4491016072079947</v>
          </cell>
        </row>
        <row r="3788">
          <cell r="B3788">
            <v>8.8281132776729994</v>
          </cell>
          <cell r="D3788">
            <v>2.4488302415789946</v>
          </cell>
        </row>
        <row r="3789">
          <cell r="B3789">
            <v>8.8272526603009993</v>
          </cell>
          <cell r="D3789">
            <v>2.4479859929539947</v>
          </cell>
        </row>
        <row r="3790">
          <cell r="B3790">
            <v>8.8254250006249997</v>
          </cell>
          <cell r="D3790">
            <v>2.4466995188589946</v>
          </cell>
        </row>
        <row r="3791">
          <cell r="B3791">
            <v>8.8229319756189994</v>
          </cell>
          <cell r="D3791">
            <v>2.4461601377929947</v>
          </cell>
        </row>
        <row r="3792">
          <cell r="B3792">
            <v>8.8229319756189994</v>
          </cell>
          <cell r="D3792">
            <v>2.4455135505519947</v>
          </cell>
        </row>
        <row r="3793">
          <cell r="B3793">
            <v>8.818829168753</v>
          </cell>
          <cell r="D3793">
            <v>2.4450646246959948</v>
          </cell>
        </row>
        <row r="3794">
          <cell r="B3794">
            <v>8.8119576376449995</v>
          </cell>
          <cell r="D3794">
            <v>2.4442840297369948</v>
          </cell>
        </row>
        <row r="3795">
          <cell r="B3795">
            <v>8.8118797044259995</v>
          </cell>
          <cell r="D3795">
            <v>2.4438820065819948</v>
          </cell>
        </row>
        <row r="3796">
          <cell r="B3796">
            <v>8.8118797044259995</v>
          </cell>
          <cell r="D3796">
            <v>2.4435201857429947</v>
          </cell>
        </row>
        <row r="3797">
          <cell r="B3797">
            <v>8.8111858473829994</v>
          </cell>
          <cell r="D3797">
            <v>2.4425620305579945</v>
          </cell>
        </row>
        <row r="3798">
          <cell r="B3798">
            <v>8.8111858473829994</v>
          </cell>
          <cell r="D3798">
            <v>2.4412487549189943</v>
          </cell>
        </row>
        <row r="3799">
          <cell r="B3799">
            <v>8.811185009391</v>
          </cell>
          <cell r="D3799">
            <v>2.4409036850449941</v>
          </cell>
        </row>
        <row r="3800">
          <cell r="B3800">
            <v>8.8109847293989993</v>
          </cell>
          <cell r="D3800">
            <v>2.4405117124689939</v>
          </cell>
        </row>
        <row r="3801">
          <cell r="B3801">
            <v>8.8109847293989993</v>
          </cell>
          <cell r="D3801">
            <v>2.4398550746499938</v>
          </cell>
        </row>
        <row r="3802">
          <cell r="B3802">
            <v>8.8070335990119997</v>
          </cell>
          <cell r="D3802">
            <v>2.4394094989869939</v>
          </cell>
        </row>
        <row r="3803">
          <cell r="B3803">
            <v>8.8051900174950006</v>
          </cell>
          <cell r="D3803">
            <v>2.437794705981994</v>
          </cell>
        </row>
        <row r="3804">
          <cell r="B3804">
            <v>8.7993081544650007</v>
          </cell>
          <cell r="D3804">
            <v>2.4372285233719939</v>
          </cell>
        </row>
        <row r="3805">
          <cell r="B3805">
            <v>8.7979696445650006</v>
          </cell>
          <cell r="D3805">
            <v>2.435891796382994</v>
          </cell>
        </row>
        <row r="3806">
          <cell r="B3806">
            <v>8.7907070086979999</v>
          </cell>
          <cell r="D3806">
            <v>2.4356874346129942</v>
          </cell>
        </row>
        <row r="3807">
          <cell r="B3807">
            <v>8.7886698511220001</v>
          </cell>
          <cell r="D3807">
            <v>2.4347058280769942</v>
          </cell>
        </row>
        <row r="3808">
          <cell r="B3808">
            <v>8.7886690131310008</v>
          </cell>
          <cell r="D3808">
            <v>2.434099443151994</v>
          </cell>
        </row>
        <row r="3809">
          <cell r="B3809">
            <v>8.7886690131310008</v>
          </cell>
          <cell r="D3809">
            <v>2.433670618453994</v>
          </cell>
        </row>
        <row r="3810">
          <cell r="B3810">
            <v>8.7886673371480004</v>
          </cell>
          <cell r="D3810">
            <v>2.4330273814059939</v>
          </cell>
        </row>
        <row r="3811">
          <cell r="B3811">
            <v>8.7869796220679994</v>
          </cell>
          <cell r="D3811">
            <v>2.431968720431994</v>
          </cell>
        </row>
        <row r="3812">
          <cell r="B3812">
            <v>8.7869787840760001</v>
          </cell>
          <cell r="D3812">
            <v>2.4311680243159941</v>
          </cell>
        </row>
        <row r="3813">
          <cell r="B3813">
            <v>8.7869787840760001</v>
          </cell>
          <cell r="D3813">
            <v>2.4307526003889941</v>
          </cell>
        </row>
        <row r="3814">
          <cell r="B3814">
            <v>8.7869787840760001</v>
          </cell>
          <cell r="D3814">
            <v>2.430357277619994</v>
          </cell>
        </row>
        <row r="3815">
          <cell r="B3815">
            <v>8.7869787840760001</v>
          </cell>
          <cell r="D3815">
            <v>2.429590083432994</v>
          </cell>
        </row>
        <row r="3816">
          <cell r="B3816">
            <v>8.7869787840760001</v>
          </cell>
          <cell r="D3816">
            <v>2.4290440019809938</v>
          </cell>
        </row>
        <row r="3817">
          <cell r="B3817">
            <v>8.7869787840760001</v>
          </cell>
          <cell r="D3817">
            <v>2.428394064547994</v>
          </cell>
        </row>
        <row r="3818">
          <cell r="B3818">
            <v>8.7869787840760001</v>
          </cell>
          <cell r="D3818">
            <v>2.4276134695889939</v>
          </cell>
        </row>
        <row r="3819">
          <cell r="B3819">
            <v>8.7869787840760001</v>
          </cell>
          <cell r="D3819">
            <v>2.4267089174909939</v>
          </cell>
        </row>
        <row r="3820">
          <cell r="B3820">
            <v>8.7869787840760001</v>
          </cell>
          <cell r="D3820">
            <v>2.4258680190589939</v>
          </cell>
        </row>
        <row r="3821">
          <cell r="B3821">
            <v>8.7869787840760001</v>
          </cell>
          <cell r="D3821">
            <v>2.4254994978339939</v>
          </cell>
        </row>
        <row r="3822">
          <cell r="B3822">
            <v>8.7869787840760001</v>
          </cell>
          <cell r="D3822">
            <v>2.4245178912979939</v>
          </cell>
        </row>
        <row r="3823">
          <cell r="B3823">
            <v>8.7869787840760001</v>
          </cell>
          <cell r="D3823">
            <v>2.4241694712309938</v>
          </cell>
        </row>
        <row r="3824">
          <cell r="B3824">
            <v>8.7869787840760001</v>
          </cell>
          <cell r="D3824">
            <v>2.4237674480759939</v>
          </cell>
        </row>
        <row r="3825">
          <cell r="B3825">
            <v>8.7869787840760001</v>
          </cell>
          <cell r="D3825">
            <v>2.4231912148879937</v>
          </cell>
        </row>
        <row r="3826">
          <cell r="B3826">
            <v>8.7869787840760001</v>
          </cell>
          <cell r="D3826">
            <v>2.4224910245599935</v>
          </cell>
        </row>
        <row r="3827">
          <cell r="B3827">
            <v>8.7869787840760001</v>
          </cell>
          <cell r="D3827">
            <v>2.4212347022009935</v>
          </cell>
        </row>
        <row r="3828">
          <cell r="B3828">
            <v>8.7869787840760001</v>
          </cell>
          <cell r="D3828">
            <v>2.4208762315549937</v>
          </cell>
        </row>
        <row r="3829">
          <cell r="B3829">
            <v>8.7869787840760001</v>
          </cell>
          <cell r="D3829">
            <v>2.4203536014539937</v>
          </cell>
        </row>
        <row r="3830">
          <cell r="B3830">
            <v>8.7869787840760001</v>
          </cell>
          <cell r="D3830">
            <v>2.4190570767799935</v>
          </cell>
        </row>
        <row r="3831">
          <cell r="B3831">
            <v>8.7869787840760001</v>
          </cell>
          <cell r="D3831">
            <v>2.4181391239099934</v>
          </cell>
        </row>
        <row r="3832">
          <cell r="B3832">
            <v>8.7869787840760001</v>
          </cell>
          <cell r="D3832">
            <v>2.4176164938089935</v>
          </cell>
        </row>
        <row r="3833">
          <cell r="B3833">
            <v>8.7869787840760001</v>
          </cell>
          <cell r="D3833">
            <v>2.4173551787579934</v>
          </cell>
        </row>
        <row r="3834">
          <cell r="B3834">
            <v>8.7869787840760001</v>
          </cell>
          <cell r="D3834">
            <v>2.4164472764669935</v>
          </cell>
        </row>
        <row r="3835">
          <cell r="B3835">
            <v>8.7869787840760001</v>
          </cell>
          <cell r="D3835">
            <v>2.4160251521549934</v>
          </cell>
        </row>
        <row r="3836">
          <cell r="B3836">
            <v>8.7869787840760001</v>
          </cell>
          <cell r="D3836">
            <v>2.4152680085469935</v>
          </cell>
        </row>
        <row r="3837">
          <cell r="B3837">
            <v>8.7869787840760001</v>
          </cell>
          <cell r="D3837">
            <v>2.4144840633949936</v>
          </cell>
        </row>
        <row r="3838">
          <cell r="B3838">
            <v>8.7869787840760001</v>
          </cell>
          <cell r="D3838">
            <v>2.4136130132259934</v>
          </cell>
        </row>
        <row r="3839">
          <cell r="B3839">
            <v>8.7869787840760001</v>
          </cell>
          <cell r="D3839">
            <v>2.4124873483929936</v>
          </cell>
        </row>
        <row r="3840">
          <cell r="B3840">
            <v>8.7869787840760001</v>
          </cell>
          <cell r="D3840">
            <v>2.4115660453299936</v>
          </cell>
        </row>
        <row r="3841">
          <cell r="B3841">
            <v>8.7869787840760001</v>
          </cell>
          <cell r="D3841">
            <v>2.4110166136849935</v>
          </cell>
        </row>
        <row r="3842">
          <cell r="B3842">
            <v>8.7869787840760001</v>
          </cell>
          <cell r="D3842">
            <v>2.4103633260589934</v>
          </cell>
        </row>
        <row r="3843">
          <cell r="B3843">
            <v>8.7869787840760001</v>
          </cell>
          <cell r="D3843">
            <v>2.4096128828369934</v>
          </cell>
        </row>
        <row r="3844">
          <cell r="B3844">
            <v>8.7869787840760001</v>
          </cell>
          <cell r="D3844">
            <v>2.4090500504199932</v>
          </cell>
        </row>
        <row r="3845">
          <cell r="B3845">
            <v>8.7869787840760001</v>
          </cell>
          <cell r="D3845">
            <v>2.4086949299669933</v>
          </cell>
        </row>
        <row r="3846">
          <cell r="B3846">
            <v>8.7869787840760001</v>
          </cell>
          <cell r="D3846">
            <v>2.4076262184139932</v>
          </cell>
        </row>
        <row r="3847">
          <cell r="B3847">
            <v>8.7869787840760001</v>
          </cell>
          <cell r="D3847">
            <v>2.407063385996993</v>
          </cell>
        </row>
        <row r="3848">
          <cell r="B3848">
            <v>8.7869787840760001</v>
          </cell>
          <cell r="D3848">
            <v>2.4064603512649931</v>
          </cell>
        </row>
        <row r="3849">
          <cell r="B3849">
            <v>8.7869787840760001</v>
          </cell>
          <cell r="D3849">
            <v>2.4061990362139931</v>
          </cell>
        </row>
        <row r="3850">
          <cell r="B3850">
            <v>8.7869787840760001</v>
          </cell>
          <cell r="D3850">
            <v>2.4057199586209932</v>
          </cell>
        </row>
        <row r="3851">
          <cell r="B3851">
            <v>8.7869787840760001</v>
          </cell>
          <cell r="D3851">
            <v>2.4053715385539931</v>
          </cell>
        </row>
        <row r="3852">
          <cell r="B3852">
            <v>8.7869787840760001</v>
          </cell>
          <cell r="D3852">
            <v>2.4048790601889931</v>
          </cell>
        </row>
        <row r="3853">
          <cell r="B3853">
            <v>8.7869787840760001</v>
          </cell>
          <cell r="D3853">
            <v>2.4043865818239931</v>
          </cell>
        </row>
        <row r="3854">
          <cell r="B3854">
            <v>8.7869787840760001</v>
          </cell>
          <cell r="D3854">
            <v>2.4036897416889933</v>
          </cell>
        </row>
        <row r="3855">
          <cell r="B3855">
            <v>8.7869787840760001</v>
          </cell>
          <cell r="D3855">
            <v>2.4032073139029935</v>
          </cell>
        </row>
        <row r="3856">
          <cell r="B3856">
            <v>8.7869787840760001</v>
          </cell>
          <cell r="D3856">
            <v>2.4029158471159935</v>
          </cell>
        </row>
        <row r="3857">
          <cell r="B3857">
            <v>8.7869787840760001</v>
          </cell>
          <cell r="D3857">
            <v>2.4024066177869936</v>
          </cell>
        </row>
        <row r="3858">
          <cell r="B3858">
            <v>8.7869787840760001</v>
          </cell>
          <cell r="D3858">
            <v>2.4020179954039937</v>
          </cell>
        </row>
        <row r="3859">
          <cell r="B3859">
            <v>8.7869787840760001</v>
          </cell>
          <cell r="D3859">
            <v>2.4009224823069939</v>
          </cell>
        </row>
        <row r="3860">
          <cell r="B3860">
            <v>8.7869787840760001</v>
          </cell>
          <cell r="D3860">
            <v>2.4001318367689941</v>
          </cell>
        </row>
        <row r="3861">
          <cell r="B3861">
            <v>8.7869787840760001</v>
          </cell>
          <cell r="D3861">
            <v>2.3993646425819941</v>
          </cell>
        </row>
        <row r="3862">
          <cell r="B3862">
            <v>8.7869787840760001</v>
          </cell>
          <cell r="D3862">
            <v>2.398952568847994</v>
          </cell>
        </row>
        <row r="3863">
          <cell r="B3863">
            <v>8.7869787840760001</v>
          </cell>
          <cell r="D3863">
            <v>2.3983126819929939</v>
          </cell>
        </row>
        <row r="3864">
          <cell r="B3864">
            <v>8.7869787840760001</v>
          </cell>
          <cell r="D3864">
            <v>2.3976057912789939</v>
          </cell>
        </row>
        <row r="3865">
          <cell r="B3865">
            <v>8.7869787840760001</v>
          </cell>
          <cell r="D3865">
            <v>2.3966141341639937</v>
          </cell>
        </row>
        <row r="3866">
          <cell r="B3866">
            <v>8.7869787840760001</v>
          </cell>
          <cell r="D3866">
            <v>2.3957464341879939</v>
          </cell>
        </row>
        <row r="3867">
          <cell r="B3867">
            <v>8.7869787840760001</v>
          </cell>
          <cell r="D3867">
            <v>2.3951702009999938</v>
          </cell>
        </row>
        <row r="3868">
          <cell r="B3868">
            <v>8.7869787840760001</v>
          </cell>
          <cell r="D3868">
            <v>2.3945738666539937</v>
          </cell>
        </row>
        <row r="3869">
          <cell r="B3869">
            <v>8.7869787840760001</v>
          </cell>
          <cell r="D3869">
            <v>2.3941550925339938</v>
          </cell>
        </row>
        <row r="3870">
          <cell r="B3870">
            <v>8.7869787840760001</v>
          </cell>
          <cell r="D3870">
            <v>2.3936793651339938</v>
          </cell>
        </row>
        <row r="3871">
          <cell r="B3871">
            <v>8.7869787840760001</v>
          </cell>
          <cell r="D3871">
            <v>2.3930093265429937</v>
          </cell>
        </row>
        <row r="3872">
          <cell r="B3872">
            <v>8.7869787840760001</v>
          </cell>
          <cell r="D3872">
            <v>2.3925537003009936</v>
          </cell>
        </row>
        <row r="3873">
          <cell r="B3873">
            <v>8.7869787840760001</v>
          </cell>
          <cell r="D3873">
            <v>2.3917932064999934</v>
          </cell>
        </row>
        <row r="3874">
          <cell r="B3874">
            <v>8.7869787840760001</v>
          </cell>
          <cell r="D3874">
            <v>2.3911365686809933</v>
          </cell>
        </row>
        <row r="3875">
          <cell r="B3875">
            <v>8.7869787840760001</v>
          </cell>
          <cell r="D3875">
            <v>2.3907278451399931</v>
          </cell>
        </row>
        <row r="3876">
          <cell r="B3876">
            <v>8.7869787840760001</v>
          </cell>
          <cell r="D3876">
            <v>2.389997503075993</v>
          </cell>
        </row>
        <row r="3877">
          <cell r="B3877">
            <v>8.7869787840760001</v>
          </cell>
          <cell r="D3877">
            <v>2.389139853678993</v>
          </cell>
        </row>
        <row r="3878">
          <cell r="B3878">
            <v>8.7869787840760001</v>
          </cell>
          <cell r="D3878">
            <v>2.3878768309349931</v>
          </cell>
        </row>
        <row r="3879">
          <cell r="B3879">
            <v>8.7869787840760001</v>
          </cell>
          <cell r="D3879">
            <v>2.3866808120499932</v>
          </cell>
        </row>
        <row r="3880">
          <cell r="B3880">
            <v>8.7869787840760001</v>
          </cell>
          <cell r="D3880">
            <v>2.3861548317559933</v>
          </cell>
        </row>
        <row r="3881">
          <cell r="B3881">
            <v>8.7869787840760001</v>
          </cell>
          <cell r="D3881">
            <v>2.3854747425859935</v>
          </cell>
        </row>
        <row r="3882">
          <cell r="B3882">
            <v>8.7869787840760001</v>
          </cell>
          <cell r="D3882">
            <v>2.3848817584329933</v>
          </cell>
        </row>
        <row r="3883">
          <cell r="B3883">
            <v>8.7869787840760001</v>
          </cell>
          <cell r="D3883">
            <v>2.3842820738939934</v>
          </cell>
        </row>
        <row r="3884">
          <cell r="B3884">
            <v>8.7869787840760001</v>
          </cell>
          <cell r="D3884">
            <v>2.3833473700589933</v>
          </cell>
        </row>
        <row r="3885">
          <cell r="B3885">
            <v>8.7869787840760001</v>
          </cell>
          <cell r="D3885">
            <v>2.3826974326259935</v>
          </cell>
        </row>
        <row r="3886">
          <cell r="B3886">
            <v>8.7869787840760001</v>
          </cell>
          <cell r="D3886">
            <v>2.3820843473149935</v>
          </cell>
        </row>
        <row r="3887">
          <cell r="B3887">
            <v>8.7856254276449999</v>
          </cell>
          <cell r="D3887">
            <v>2.3814947133549937</v>
          </cell>
        </row>
        <row r="3888">
          <cell r="B3888">
            <v>8.7846039158860005</v>
          </cell>
          <cell r="D3888">
            <v>2.3806370639579937</v>
          </cell>
        </row>
        <row r="3889">
          <cell r="B3889">
            <v>8.7846039158860005</v>
          </cell>
          <cell r="D3889">
            <v>2.3798196168769938</v>
          </cell>
        </row>
        <row r="3890">
          <cell r="B3890">
            <v>8.7826916190579993</v>
          </cell>
          <cell r="D3890">
            <v>2.3793673408279936</v>
          </cell>
        </row>
        <row r="3891">
          <cell r="B3891">
            <v>8.779516468892</v>
          </cell>
          <cell r="D3891">
            <v>2.3782215748369935</v>
          </cell>
        </row>
        <row r="3892">
          <cell r="B3892">
            <v>8.7734502477100005</v>
          </cell>
          <cell r="D3892">
            <v>2.3777994505249933</v>
          </cell>
        </row>
        <row r="3893">
          <cell r="B3893">
            <v>8.7734502477100005</v>
          </cell>
          <cell r="D3893">
            <v>2.3773103223529932</v>
          </cell>
        </row>
        <row r="3894">
          <cell r="B3894">
            <v>8.7734502477100005</v>
          </cell>
          <cell r="D3894">
            <v>2.3766134822179934</v>
          </cell>
        </row>
        <row r="3895">
          <cell r="B3895">
            <v>8.7734502477100005</v>
          </cell>
          <cell r="D3895">
            <v>2.3760774513449934</v>
          </cell>
        </row>
        <row r="3896">
          <cell r="B3896">
            <v>8.7687817965150003</v>
          </cell>
          <cell r="D3896">
            <v>2.3755816227879936</v>
          </cell>
        </row>
        <row r="3897">
          <cell r="B3897">
            <v>8.768351906825</v>
          </cell>
          <cell r="D3897">
            <v>2.3749651872839936</v>
          </cell>
        </row>
        <row r="3898">
          <cell r="B3898">
            <v>8.768351906825</v>
          </cell>
          <cell r="D3898">
            <v>2.3747038722329936</v>
          </cell>
        </row>
        <row r="3899">
          <cell r="B3899">
            <v>8.7683510688330006</v>
          </cell>
          <cell r="D3899">
            <v>2.3739031761169938</v>
          </cell>
        </row>
        <row r="3900">
          <cell r="B3900">
            <v>8.7595387491829992</v>
          </cell>
          <cell r="D3900">
            <v>2.3731259313509936</v>
          </cell>
        </row>
        <row r="3901">
          <cell r="B3901">
            <v>8.7553286793920009</v>
          </cell>
          <cell r="D3901">
            <v>2.3728177135989936</v>
          </cell>
        </row>
        <row r="3902">
          <cell r="B3902">
            <v>8.7546524201720004</v>
          </cell>
          <cell r="D3902">
            <v>2.3713134769619937</v>
          </cell>
        </row>
        <row r="3903">
          <cell r="B3903">
            <v>8.7539443172709994</v>
          </cell>
          <cell r="D3903">
            <v>2.3702715669529937</v>
          </cell>
        </row>
        <row r="3904">
          <cell r="B3904">
            <v>8.7433889750959999</v>
          </cell>
          <cell r="D3904">
            <v>2.3698259912899937</v>
          </cell>
        </row>
        <row r="3905">
          <cell r="B3905">
            <v>8.7403361717029995</v>
          </cell>
          <cell r="D3905">
            <v>2.3692129059789937</v>
          </cell>
        </row>
        <row r="3906">
          <cell r="B3906">
            <v>8.7403353337110001</v>
          </cell>
          <cell r="D3906">
            <v>2.3687740307019935</v>
          </cell>
        </row>
        <row r="3907">
          <cell r="B3907">
            <v>8.7377367217639996</v>
          </cell>
          <cell r="D3907">
            <v>2.3681073423039933</v>
          </cell>
        </row>
        <row r="3908">
          <cell r="B3908">
            <v>8.7370148959999998</v>
          </cell>
          <cell r="D3908">
            <v>2.3676215643249932</v>
          </cell>
        </row>
        <row r="3909">
          <cell r="B3909">
            <v>8.7250746687110006</v>
          </cell>
          <cell r="D3909">
            <v>2.366938124961993</v>
          </cell>
        </row>
        <row r="3910">
          <cell r="B3910">
            <v>8.7214260532909993</v>
          </cell>
          <cell r="D3910">
            <v>2.3658593628299931</v>
          </cell>
        </row>
        <row r="3911">
          <cell r="B3911">
            <v>8.7191240903700002</v>
          </cell>
          <cell r="D3911">
            <v>2.3655276937269929</v>
          </cell>
        </row>
        <row r="3912">
          <cell r="B3912">
            <v>8.7146710030150007</v>
          </cell>
          <cell r="D3912">
            <v>2.364422130051993</v>
          </cell>
        </row>
        <row r="3913">
          <cell r="B3913">
            <v>8.6986653634830002</v>
          </cell>
          <cell r="D3913">
            <v>2.363775542810993</v>
          </cell>
        </row>
        <row r="3914">
          <cell r="B3914">
            <v>8.6986653634830002</v>
          </cell>
          <cell r="D3914">
            <v>2.3628977922569931</v>
          </cell>
        </row>
        <row r="3915">
          <cell r="B3915">
            <v>8.6986653634830002</v>
          </cell>
          <cell r="D3915">
            <v>2.3612561977089932</v>
          </cell>
        </row>
        <row r="3916">
          <cell r="B3916">
            <v>8.6986653634830002</v>
          </cell>
          <cell r="D3916">
            <v>2.360401898504993</v>
          </cell>
        </row>
        <row r="3917">
          <cell r="B3917">
            <v>8.6986653634830002</v>
          </cell>
          <cell r="D3917">
            <v>2.359574400844993</v>
          </cell>
        </row>
        <row r="3918">
          <cell r="B3918">
            <v>8.6986653634830002</v>
          </cell>
          <cell r="D3918">
            <v>2.3588809109029931</v>
          </cell>
        </row>
        <row r="3919">
          <cell r="B3919">
            <v>8.6986653634830002</v>
          </cell>
          <cell r="D3919">
            <v>2.358502339098993</v>
          </cell>
        </row>
        <row r="3920">
          <cell r="B3920">
            <v>8.6986653634830002</v>
          </cell>
          <cell r="D3920">
            <v>2.358056763435993</v>
          </cell>
        </row>
        <row r="3921">
          <cell r="B3921">
            <v>8.6986653634830002</v>
          </cell>
          <cell r="D3921">
            <v>2.357410176194993</v>
          </cell>
        </row>
        <row r="3922">
          <cell r="B3922">
            <v>8.6986653634830002</v>
          </cell>
          <cell r="D3922">
            <v>2.356535775832993</v>
          </cell>
        </row>
        <row r="3923">
          <cell r="B3923">
            <v>8.6986645254919992</v>
          </cell>
          <cell r="D3923">
            <v>2.355708278172993</v>
          </cell>
        </row>
        <row r="3924">
          <cell r="B3924">
            <v>8.6986645254919992</v>
          </cell>
          <cell r="D3924">
            <v>2.3549343835999932</v>
          </cell>
        </row>
        <row r="3925">
          <cell r="B3925">
            <v>8.6986645254919992</v>
          </cell>
          <cell r="D3925">
            <v>2.3542107419209932</v>
          </cell>
        </row>
        <row r="3926">
          <cell r="B3926">
            <v>8.6986645254919992</v>
          </cell>
          <cell r="D3926">
            <v>2.3535608044879934</v>
          </cell>
        </row>
        <row r="3927">
          <cell r="B3927">
            <v>8.6986645254919992</v>
          </cell>
          <cell r="D3927">
            <v>2.3531755322979935</v>
          </cell>
        </row>
        <row r="3928">
          <cell r="B3928">
            <v>8.6986645254919992</v>
          </cell>
          <cell r="D3928">
            <v>2.3528204118449936</v>
          </cell>
        </row>
        <row r="3929">
          <cell r="B3929">
            <v>8.6986645254919992</v>
          </cell>
          <cell r="D3929">
            <v>2.3519828636059934</v>
          </cell>
        </row>
        <row r="3930">
          <cell r="B3930">
            <v>8.6986645254919992</v>
          </cell>
          <cell r="D3930">
            <v>2.3511821674899935</v>
          </cell>
        </row>
        <row r="3931">
          <cell r="B3931">
            <v>8.6986645254919992</v>
          </cell>
          <cell r="D3931">
            <v>2.3499459462889933</v>
          </cell>
        </row>
        <row r="3932">
          <cell r="B3932">
            <v>8.6986645254919992</v>
          </cell>
          <cell r="D3932">
            <v>2.3493864640649935</v>
          </cell>
        </row>
        <row r="3933">
          <cell r="B3933">
            <v>8.6986645254919992</v>
          </cell>
          <cell r="D3933">
            <v>2.3488872853149934</v>
          </cell>
        </row>
        <row r="3934">
          <cell r="B3934">
            <v>8.6986645254919992</v>
          </cell>
          <cell r="D3934">
            <v>2.3481803946009934</v>
          </cell>
        </row>
        <row r="3935">
          <cell r="B3935">
            <v>8.6986645254919992</v>
          </cell>
          <cell r="D3935">
            <v>2.3477549200959933</v>
          </cell>
        </row>
        <row r="3936">
          <cell r="B3936">
            <v>8.6986645254919992</v>
          </cell>
          <cell r="D3936">
            <v>2.3473160448189931</v>
          </cell>
        </row>
        <row r="3937">
          <cell r="B3937">
            <v>8.6986645254919992</v>
          </cell>
          <cell r="D3937">
            <v>2.3466795081569933</v>
          </cell>
        </row>
        <row r="3938">
          <cell r="B3938">
            <v>8.6986645254919992</v>
          </cell>
          <cell r="D3938">
            <v>2.3460731232319931</v>
          </cell>
        </row>
        <row r="3939">
          <cell r="B3939">
            <v>8.6986645254919992</v>
          </cell>
          <cell r="D3939">
            <v>2.3456744502699931</v>
          </cell>
        </row>
        <row r="3940">
          <cell r="B3940">
            <v>8.6986645254919992</v>
          </cell>
          <cell r="D3940">
            <v>2.3450077618719929</v>
          </cell>
        </row>
        <row r="3941">
          <cell r="B3941">
            <v>8.6986645254919992</v>
          </cell>
          <cell r="D3941">
            <v>2.3443209723159928</v>
          </cell>
        </row>
        <row r="3942">
          <cell r="B3942">
            <v>8.6986645254919992</v>
          </cell>
          <cell r="D3942">
            <v>2.3436408831459929</v>
          </cell>
        </row>
        <row r="3943">
          <cell r="B3943">
            <v>8.6986628495090006</v>
          </cell>
          <cell r="D3943">
            <v>2.3391717257429931</v>
          </cell>
        </row>
        <row r="3944">
          <cell r="B3944">
            <v>8.6984248598950007</v>
          </cell>
          <cell r="D3944">
            <v>2.338411231941993</v>
          </cell>
        </row>
        <row r="3945">
          <cell r="B3945">
            <v>8.6936767994970001</v>
          </cell>
          <cell r="D3945">
            <v>2.3378081972099931</v>
          </cell>
        </row>
        <row r="3946">
          <cell r="B3946">
            <v>8.6936767994970001</v>
          </cell>
          <cell r="D3946">
            <v>2.3371884115129933</v>
          </cell>
        </row>
        <row r="3947">
          <cell r="B3947">
            <v>8.69028628549</v>
          </cell>
          <cell r="D3947">
            <v>2.3360158439779934</v>
          </cell>
        </row>
        <row r="3948">
          <cell r="B3948">
            <v>8.6836544199789998</v>
          </cell>
          <cell r="D3948">
            <v>2.3353826575089935</v>
          </cell>
        </row>
        <row r="3949">
          <cell r="B3949">
            <v>8.6824577679770005</v>
          </cell>
          <cell r="D3949">
            <v>2.3348968795299934</v>
          </cell>
        </row>
        <row r="3950">
          <cell r="B3950">
            <v>8.6753826049100002</v>
          </cell>
          <cell r="D3950">
            <v>2.3339454247299933</v>
          </cell>
        </row>
        <row r="3951">
          <cell r="B3951">
            <v>8.6688915219879998</v>
          </cell>
          <cell r="D3951">
            <v>2.3334026934709935</v>
          </cell>
        </row>
        <row r="3952">
          <cell r="B3952">
            <v>8.6674225227160004</v>
          </cell>
          <cell r="D3952">
            <v>2.3328968143349935</v>
          </cell>
        </row>
        <row r="3953">
          <cell r="B3953">
            <v>8.6629417816390006</v>
          </cell>
          <cell r="D3953">
            <v>2.3322837290239935</v>
          </cell>
        </row>
        <row r="3954">
          <cell r="B3954">
            <v>8.6541705235769992</v>
          </cell>
          <cell r="D3954">
            <v>2.3319420093419936</v>
          </cell>
        </row>
        <row r="3955">
          <cell r="B3955">
            <v>8.6534020852809999</v>
          </cell>
          <cell r="D3955">
            <v>2.3315969394679934</v>
          </cell>
        </row>
        <row r="3956">
          <cell r="B3956">
            <v>8.6534020852809999</v>
          </cell>
          <cell r="D3956">
            <v>2.3309905545429932</v>
          </cell>
        </row>
        <row r="3957">
          <cell r="B3957">
            <v>8.6480154752859999</v>
          </cell>
          <cell r="D3957">
            <v>2.3303104653729934</v>
          </cell>
        </row>
        <row r="3958">
          <cell r="B3958">
            <v>8.6480146372940006</v>
          </cell>
          <cell r="D3958">
            <v>2.3298380881659932</v>
          </cell>
        </row>
        <row r="3959">
          <cell r="B3959">
            <v>8.6480146372940006</v>
          </cell>
          <cell r="D3959">
            <v>2.3291881507329935</v>
          </cell>
        </row>
        <row r="3960">
          <cell r="B3960">
            <v>8.6460487090040008</v>
          </cell>
          <cell r="D3960">
            <v>2.3283036997929933</v>
          </cell>
        </row>
        <row r="3961">
          <cell r="B3961">
            <v>8.6452450750610002</v>
          </cell>
          <cell r="D3961">
            <v>2.3278748750949934</v>
          </cell>
        </row>
        <row r="3962">
          <cell r="B3962">
            <v>8.6452442370699991</v>
          </cell>
          <cell r="D3962">
            <v>2.3271612839949936</v>
          </cell>
        </row>
        <row r="3963">
          <cell r="B3963">
            <v>8.6452442370699991</v>
          </cell>
          <cell r="D3963">
            <v>2.3266621052449934</v>
          </cell>
        </row>
        <row r="3964">
          <cell r="B3964">
            <v>8.6452442370699991</v>
          </cell>
          <cell r="D3964">
            <v>2.3257843546909935</v>
          </cell>
        </row>
        <row r="3965">
          <cell r="B3965">
            <v>8.6452442370699991</v>
          </cell>
          <cell r="D3965">
            <v>2.3253655805709936</v>
          </cell>
        </row>
        <row r="3966">
          <cell r="B3966">
            <v>8.6452442370699991</v>
          </cell>
          <cell r="D3966">
            <v>2.3246318883139936</v>
          </cell>
        </row>
        <row r="3967">
          <cell r="B3967">
            <v>8.6452442370699991</v>
          </cell>
          <cell r="D3967">
            <v>2.3242533165099935</v>
          </cell>
        </row>
        <row r="3968">
          <cell r="B3968">
            <v>8.6452442370699991</v>
          </cell>
          <cell r="D3968">
            <v>2.3236033790769937</v>
          </cell>
        </row>
        <row r="3969">
          <cell r="B3969">
            <v>8.6452433990779998</v>
          </cell>
          <cell r="D3969">
            <v>2.3231779045719936</v>
          </cell>
        </row>
        <row r="3970">
          <cell r="B3970">
            <v>8.6452433990779998</v>
          </cell>
          <cell r="D3970">
            <v>2.3228596362409935</v>
          </cell>
        </row>
        <row r="3971">
          <cell r="B3971">
            <v>8.6390841608290003</v>
          </cell>
          <cell r="D3971">
            <v>2.3206284077319936</v>
          </cell>
        </row>
        <row r="3972">
          <cell r="B3972">
            <v>8.6361997937470001</v>
          </cell>
          <cell r="D3972">
            <v>2.3199215170179937</v>
          </cell>
        </row>
        <row r="3973">
          <cell r="B3973">
            <v>8.6256000380169997</v>
          </cell>
          <cell r="D3973">
            <v>2.3189968637619938</v>
          </cell>
        </row>
        <row r="3974">
          <cell r="B3974">
            <v>8.6163402308529999</v>
          </cell>
          <cell r="D3974">
            <v>2.3183033738199939</v>
          </cell>
        </row>
        <row r="3975">
          <cell r="B3975">
            <v>8.6139293290249999</v>
          </cell>
          <cell r="D3975">
            <v>2.3177103896669937</v>
          </cell>
        </row>
        <row r="3976">
          <cell r="B3976">
            <v>8.6139276530409994</v>
          </cell>
          <cell r="D3976">
            <v>2.3168259387269936</v>
          </cell>
        </row>
        <row r="3977">
          <cell r="B3977">
            <v>8.6139268150500001</v>
          </cell>
          <cell r="D3977">
            <v>2.3162262541879937</v>
          </cell>
        </row>
        <row r="3978">
          <cell r="B3978">
            <v>8.6112410519760001</v>
          </cell>
          <cell r="D3978">
            <v>2.3157371260159936</v>
          </cell>
        </row>
        <row r="3979">
          <cell r="B3979">
            <v>8.6112393759929997</v>
          </cell>
          <cell r="D3979">
            <v>2.3151240407049936</v>
          </cell>
        </row>
        <row r="3980">
          <cell r="B3980">
            <v>8.6112393759929997</v>
          </cell>
          <cell r="D3980">
            <v>2.3146148113759937</v>
          </cell>
        </row>
        <row r="3981">
          <cell r="B3981">
            <v>8.6101357410580004</v>
          </cell>
          <cell r="D3981">
            <v>2.3134991971219936</v>
          </cell>
        </row>
        <row r="3982">
          <cell r="B3982">
            <v>8.6101357410580004</v>
          </cell>
          <cell r="D3982">
            <v>2.3128258083379936</v>
          </cell>
        </row>
        <row r="3983">
          <cell r="B3983">
            <v>8.6101349030659993</v>
          </cell>
          <cell r="D3983">
            <v>2.3123902832539938</v>
          </cell>
        </row>
        <row r="3984">
          <cell r="B3984">
            <v>8.5896401425410005</v>
          </cell>
          <cell r="D3984">
            <v>2.310755389090994</v>
          </cell>
        </row>
        <row r="3985">
          <cell r="B3985">
            <v>8.5896401425410005</v>
          </cell>
          <cell r="D3985">
            <v>2.3103466655499938</v>
          </cell>
        </row>
        <row r="3986">
          <cell r="B3986">
            <v>8.584727835791</v>
          </cell>
          <cell r="D3986">
            <v>2.309834086027994</v>
          </cell>
        </row>
        <row r="3987">
          <cell r="B3987">
            <v>8.5826311808109992</v>
          </cell>
          <cell r="D3987">
            <v>2.3084203046009941</v>
          </cell>
        </row>
        <row r="3988">
          <cell r="B3988">
            <v>8.5777364718850002</v>
          </cell>
          <cell r="D3988">
            <v>2.3077971687109939</v>
          </cell>
        </row>
        <row r="3989">
          <cell r="B3989">
            <v>8.5743995893390004</v>
          </cell>
          <cell r="D3989">
            <v>2.3073549432409939</v>
          </cell>
        </row>
        <row r="3990">
          <cell r="B3990">
            <v>8.5695878415810007</v>
          </cell>
          <cell r="D3990">
            <v>2.3063063328459941</v>
          </cell>
        </row>
        <row r="3991">
          <cell r="B3991">
            <v>8.5666515190190005</v>
          </cell>
          <cell r="D3991">
            <v>2.3060316170239941</v>
          </cell>
        </row>
        <row r="3992">
          <cell r="B3992">
            <v>8.5560157296509995</v>
          </cell>
          <cell r="D3992">
            <v>2.305465434413994</v>
          </cell>
        </row>
        <row r="3993">
          <cell r="B3993">
            <v>8.5555824879950002</v>
          </cell>
          <cell r="D3993">
            <v>2.304989707013994</v>
          </cell>
        </row>
        <row r="3994">
          <cell r="B3994">
            <v>8.5504363815879998</v>
          </cell>
          <cell r="D3994">
            <v>2.3043163182299939</v>
          </cell>
        </row>
        <row r="3995">
          <cell r="B3995">
            <v>8.5504355435960004</v>
          </cell>
          <cell r="D3995">
            <v>2.3037534858129938</v>
          </cell>
        </row>
        <row r="3996">
          <cell r="B3996">
            <v>8.5424084220740006</v>
          </cell>
          <cell r="D3996">
            <v>2.3031772526249936</v>
          </cell>
        </row>
        <row r="3997">
          <cell r="B3997">
            <v>8.5380240500309998</v>
          </cell>
          <cell r="D3997">
            <v>2.3025976692439936</v>
          </cell>
        </row>
        <row r="3998">
          <cell r="B3998">
            <v>8.5377114791650008</v>
          </cell>
          <cell r="D3998">
            <v>2.3019912843189934</v>
          </cell>
        </row>
        <row r="3999">
          <cell r="B3999">
            <v>8.5360363339590002</v>
          </cell>
          <cell r="D3999">
            <v>2.3009125221869935</v>
          </cell>
        </row>
        <row r="4000">
          <cell r="B4000">
            <v>8.5360354959670008</v>
          </cell>
          <cell r="D4000">
            <v>2.3002190322449936</v>
          </cell>
        </row>
        <row r="4001">
          <cell r="B4001">
            <v>8.5297430170540007</v>
          </cell>
          <cell r="D4001">
            <v>2.2994652388299937</v>
          </cell>
        </row>
        <row r="4002">
          <cell r="B4002">
            <v>8.5297430170540007</v>
          </cell>
          <cell r="D4002">
            <v>2.2985238346089938</v>
          </cell>
        </row>
        <row r="4003">
          <cell r="B4003">
            <v>8.5297430170540007</v>
          </cell>
          <cell r="D4003">
            <v>2.2981519631909939</v>
          </cell>
        </row>
        <row r="4004">
          <cell r="B4004">
            <v>8.5297430170540007</v>
          </cell>
          <cell r="D4004">
            <v>2.2975556288449939</v>
          </cell>
        </row>
        <row r="4005">
          <cell r="B4005">
            <v>8.5229653410049995</v>
          </cell>
          <cell r="D4005">
            <v>2.2971268041469939</v>
          </cell>
        </row>
        <row r="4006">
          <cell r="B4006">
            <v>8.5140767641200004</v>
          </cell>
          <cell r="D4006">
            <v>2.2966242752039938</v>
          </cell>
        </row>
        <row r="4007">
          <cell r="B4007">
            <v>8.5122306686279998</v>
          </cell>
          <cell r="D4007">
            <v>2.296021240471994</v>
          </cell>
        </row>
        <row r="4008">
          <cell r="B4008">
            <v>8.5082326107119997</v>
          </cell>
          <cell r="D4008">
            <v>2.295190392618994</v>
          </cell>
        </row>
        <row r="4009">
          <cell r="B4009">
            <v>8.5082326107119997</v>
          </cell>
          <cell r="D4009">
            <v>2.2941920351179941</v>
          </cell>
        </row>
        <row r="4010">
          <cell r="B4010">
            <v>8.5082326107119997</v>
          </cell>
          <cell r="D4010">
            <v>2.293887167558994</v>
          </cell>
        </row>
        <row r="4011">
          <cell r="B4011">
            <v>8.5030362248089997</v>
          </cell>
          <cell r="D4011">
            <v>2.2934382417029942</v>
          </cell>
        </row>
        <row r="4012">
          <cell r="B4012">
            <v>8.5011457157630002</v>
          </cell>
          <cell r="D4012">
            <v>2.2929122614089943</v>
          </cell>
        </row>
        <row r="4013">
          <cell r="B4013">
            <v>8.5011448777719991</v>
          </cell>
          <cell r="D4013">
            <v>2.2923125768699943</v>
          </cell>
        </row>
        <row r="4014">
          <cell r="B4014">
            <v>8.5005641495940001</v>
          </cell>
          <cell r="D4014">
            <v>2.2912572660889943</v>
          </cell>
        </row>
        <row r="4015">
          <cell r="B4015">
            <v>8.5005633116020007</v>
          </cell>
          <cell r="D4015">
            <v>2.2907312857949944</v>
          </cell>
        </row>
        <row r="4016">
          <cell r="B4016">
            <v>8.4991831394389994</v>
          </cell>
          <cell r="D4016">
            <v>2.2899975935379944</v>
          </cell>
        </row>
        <row r="4017">
          <cell r="B4017">
            <v>8.495389551473</v>
          </cell>
          <cell r="D4017">
            <v>2.2888853294769942</v>
          </cell>
        </row>
        <row r="4018">
          <cell r="B4018">
            <v>8.4907026644620007</v>
          </cell>
          <cell r="D4018">
            <v>2.2885436097949943</v>
          </cell>
        </row>
        <row r="4019">
          <cell r="B4019">
            <v>8.481069951037</v>
          </cell>
          <cell r="D4019">
            <v>2.2882119406919941</v>
          </cell>
        </row>
        <row r="4020">
          <cell r="B4020">
            <v>8.4773584862480007</v>
          </cell>
          <cell r="D4020">
            <v>2.2877630148359942</v>
          </cell>
        </row>
        <row r="4021">
          <cell r="B4021">
            <v>8.4627405608030006</v>
          </cell>
          <cell r="D4021">
            <v>2.2867177546339943</v>
          </cell>
        </row>
        <row r="4022">
          <cell r="B4022">
            <v>8.4501321392120001</v>
          </cell>
          <cell r="D4022">
            <v>2.2862118754979943</v>
          </cell>
        </row>
        <row r="4023">
          <cell r="B4023">
            <v>8.4501321392120001</v>
          </cell>
          <cell r="D4023">
            <v>2.2855217357489943</v>
          </cell>
        </row>
        <row r="4024">
          <cell r="B4024">
            <v>8.4494592319580004</v>
          </cell>
          <cell r="D4024">
            <v>2.2841381060579944</v>
          </cell>
        </row>
        <row r="4025">
          <cell r="B4025">
            <v>8.4493218013359996</v>
          </cell>
          <cell r="D4025">
            <v>2.2836690790439942</v>
          </cell>
        </row>
        <row r="4026">
          <cell r="B4026">
            <v>8.4488893976709996</v>
          </cell>
          <cell r="D4026">
            <v>2.2829722389089944</v>
          </cell>
        </row>
        <row r="4027">
          <cell r="B4027">
            <v>8.444014800543</v>
          </cell>
          <cell r="D4027">
            <v>2.2822485972299944</v>
          </cell>
        </row>
        <row r="4028">
          <cell r="B4028">
            <v>8.444014800543</v>
          </cell>
          <cell r="D4028">
            <v>2.2813272941669944</v>
          </cell>
        </row>
        <row r="4029">
          <cell r="B4029">
            <v>8.444014800543</v>
          </cell>
          <cell r="D4029">
            <v>2.2810190764149945</v>
          </cell>
        </row>
        <row r="4030">
          <cell r="B4030">
            <v>8.4421284814540005</v>
          </cell>
          <cell r="D4030">
            <v>2.2805802011379943</v>
          </cell>
        </row>
        <row r="4031">
          <cell r="B4031">
            <v>8.4421284814540005</v>
          </cell>
          <cell r="D4031">
            <v>2.2800575710369944</v>
          </cell>
        </row>
        <row r="4032">
          <cell r="B4032">
            <v>8.4393765170449999</v>
          </cell>
          <cell r="D4032">
            <v>2.2792568749209945</v>
          </cell>
        </row>
        <row r="4033">
          <cell r="B4033">
            <v>8.4379301435459997</v>
          </cell>
          <cell r="D4033">
            <v>2.2788179996439943</v>
          </cell>
        </row>
        <row r="4034">
          <cell r="B4034">
            <v>8.4354999679099993</v>
          </cell>
          <cell r="D4034">
            <v>2.2784293772609945</v>
          </cell>
        </row>
        <row r="4035">
          <cell r="B4035">
            <v>8.4354999679099993</v>
          </cell>
          <cell r="D4035">
            <v>2.2780273541059946</v>
          </cell>
        </row>
        <row r="4036">
          <cell r="B4036">
            <v>8.4354999679099993</v>
          </cell>
          <cell r="D4036">
            <v>2.2775717278639944</v>
          </cell>
        </row>
        <row r="4037">
          <cell r="B4037">
            <v>8.4354999679099993</v>
          </cell>
          <cell r="D4037">
            <v>2.2767006776949943</v>
          </cell>
        </row>
        <row r="4038">
          <cell r="B4038">
            <v>8.4354999679099993</v>
          </cell>
          <cell r="D4038">
            <v>2.2763723587849944</v>
          </cell>
        </row>
        <row r="4039">
          <cell r="B4039">
            <v>8.4302340287049997</v>
          </cell>
          <cell r="D4039">
            <v>2.2759200827359942</v>
          </cell>
        </row>
        <row r="4040">
          <cell r="B4040">
            <v>8.4243672495239998</v>
          </cell>
          <cell r="D4040">
            <v>2.2750791843039941</v>
          </cell>
        </row>
        <row r="4041">
          <cell r="B4041">
            <v>8.4243672495239998</v>
          </cell>
          <cell r="D4041">
            <v>2.274623558061994</v>
          </cell>
        </row>
        <row r="4042">
          <cell r="B4042">
            <v>8.4226460147799997</v>
          </cell>
          <cell r="D4042">
            <v>2.2734375897559942</v>
          </cell>
        </row>
        <row r="4043">
          <cell r="B4043">
            <v>8.4226443387969994</v>
          </cell>
          <cell r="D4043">
            <v>2.2726402438319941</v>
          </cell>
        </row>
        <row r="4044">
          <cell r="B4044">
            <v>8.4168152692380005</v>
          </cell>
          <cell r="D4044">
            <v>2.2717959952069942</v>
          </cell>
        </row>
        <row r="4045">
          <cell r="B4045">
            <v>8.4118954205630008</v>
          </cell>
          <cell r="D4045">
            <v>2.271233162789994</v>
          </cell>
        </row>
        <row r="4046">
          <cell r="B4046">
            <v>8.4002917508980008</v>
          </cell>
          <cell r="D4046">
            <v>2.2703855639719941</v>
          </cell>
        </row>
        <row r="4047">
          <cell r="B4047">
            <v>8.3932811131849991</v>
          </cell>
          <cell r="D4047">
            <v>2.2688310744399942</v>
          </cell>
        </row>
        <row r="4048">
          <cell r="B4048">
            <v>8.3921565284599993</v>
          </cell>
          <cell r="D4048">
            <v>2.2685731095819941</v>
          </cell>
        </row>
        <row r="4049">
          <cell r="B4049">
            <v>8.3917668623669996</v>
          </cell>
          <cell r="D4049">
            <v>2.2680873316029939</v>
          </cell>
        </row>
        <row r="4050">
          <cell r="B4050">
            <v>8.3917668623669996</v>
          </cell>
          <cell r="D4050">
            <v>2.2675546509229938</v>
          </cell>
        </row>
        <row r="4051">
          <cell r="B4051">
            <v>8.3827618046490002</v>
          </cell>
          <cell r="D4051">
            <v>2.2663184297219936</v>
          </cell>
        </row>
        <row r="4052">
          <cell r="B4052">
            <v>8.3814260460409997</v>
          </cell>
          <cell r="D4052">
            <v>2.2657220953759936</v>
          </cell>
        </row>
        <row r="4053">
          <cell r="B4053">
            <v>8.3785081592950004</v>
          </cell>
          <cell r="D4053">
            <v>2.2651894146959934</v>
          </cell>
        </row>
        <row r="4054">
          <cell r="B4054">
            <v>8.3785081592950004</v>
          </cell>
          <cell r="D4054">
            <v>2.2644925745609936</v>
          </cell>
        </row>
        <row r="4055">
          <cell r="B4055">
            <v>8.3710031065389998</v>
          </cell>
          <cell r="D4055">
            <v>2.2636784776729937</v>
          </cell>
        </row>
        <row r="4056">
          <cell r="B4056">
            <v>8.3710031065389998</v>
          </cell>
          <cell r="D4056">
            <v>2.2633032560619939</v>
          </cell>
        </row>
        <row r="4057">
          <cell r="B4057">
            <v>8.3710031065389998</v>
          </cell>
          <cell r="D4057">
            <v>2.2629079332929938</v>
          </cell>
        </row>
        <row r="4058">
          <cell r="B4058">
            <v>8.3567396515399999</v>
          </cell>
          <cell r="D4058">
            <v>2.2622680464379936</v>
          </cell>
        </row>
        <row r="4059">
          <cell r="B4059">
            <v>8.3531245557839995</v>
          </cell>
          <cell r="D4059">
            <v>2.2618325213539938</v>
          </cell>
        </row>
        <row r="4060">
          <cell r="B4060">
            <v>8.3451996692369992</v>
          </cell>
          <cell r="D4060">
            <v>2.2610820781319938</v>
          </cell>
        </row>
        <row r="4061">
          <cell r="B4061">
            <v>8.3450915683209992</v>
          </cell>
          <cell r="D4061">
            <v>2.260599650345994</v>
          </cell>
        </row>
        <row r="4062">
          <cell r="B4062">
            <v>8.3450915683209992</v>
          </cell>
          <cell r="D4062">
            <v>2.2598961098249939</v>
          </cell>
        </row>
        <row r="4063">
          <cell r="B4063">
            <v>8.3360580188890001</v>
          </cell>
          <cell r="D4063">
            <v>2.259018359270994</v>
          </cell>
        </row>
        <row r="4064">
          <cell r="B4064">
            <v>8.3349476800209992</v>
          </cell>
          <cell r="D4064">
            <v>2.257071897163994</v>
          </cell>
        </row>
        <row r="4065">
          <cell r="B4065">
            <v>8.3345764497430004</v>
          </cell>
          <cell r="D4065">
            <v>2.256656473236994</v>
          </cell>
        </row>
        <row r="4066">
          <cell r="B4066">
            <v>8.3258655270759991</v>
          </cell>
          <cell r="D4066">
            <v>2.255875878277994</v>
          </cell>
        </row>
        <row r="4067">
          <cell r="B4067">
            <v>8.3216747310919992</v>
          </cell>
          <cell r="D4067">
            <v>2.255430302614994</v>
          </cell>
        </row>
        <row r="4068">
          <cell r="B4068">
            <v>8.31239481213</v>
          </cell>
          <cell r="D4068">
            <v>2.254492248586994</v>
          </cell>
        </row>
        <row r="4069">
          <cell r="B4069">
            <v>8.3115057030440003</v>
          </cell>
          <cell r="D4069">
            <v>2.2537786574869942</v>
          </cell>
        </row>
        <row r="4070">
          <cell r="B4070">
            <v>8.3115057030440003</v>
          </cell>
          <cell r="D4070">
            <v>2.2527333972849943</v>
          </cell>
        </row>
        <row r="4071">
          <cell r="B4071">
            <v>8.3115057030440003</v>
          </cell>
          <cell r="D4071">
            <v>2.2521906660259945</v>
          </cell>
        </row>
        <row r="4072">
          <cell r="B4072">
            <v>8.3072671415380004</v>
          </cell>
          <cell r="D4072">
            <v>2.2517350397839944</v>
          </cell>
        </row>
        <row r="4073">
          <cell r="B4073">
            <v>8.2931277092969999</v>
          </cell>
          <cell r="D4073">
            <v>2.2504921181969944</v>
          </cell>
        </row>
        <row r="4074">
          <cell r="B4074">
            <v>8.2918103865040003</v>
          </cell>
          <cell r="D4074">
            <v>2.2498957838509943</v>
          </cell>
        </row>
        <row r="4075">
          <cell r="B4075">
            <v>8.2918103865040003</v>
          </cell>
          <cell r="D4075">
            <v>2.2492826985399943</v>
          </cell>
        </row>
        <row r="4076">
          <cell r="B4076">
            <v>8.2902575880720004</v>
          </cell>
          <cell r="D4076">
            <v>2.2488605742279941</v>
          </cell>
        </row>
        <row r="4077">
          <cell r="B4077">
            <v>8.2882497602019995</v>
          </cell>
          <cell r="D4077">
            <v>2.2485155043539939</v>
          </cell>
        </row>
        <row r="4078">
          <cell r="B4078">
            <v>8.2860366243900003</v>
          </cell>
          <cell r="D4078">
            <v>2.2470146179099939</v>
          </cell>
        </row>
        <row r="4079">
          <cell r="B4079">
            <v>8.2860366243900003</v>
          </cell>
          <cell r="D4079">
            <v>2.2463579800909939</v>
          </cell>
        </row>
        <row r="4080">
          <cell r="B4080">
            <v>8.2860357863979992</v>
          </cell>
          <cell r="D4080">
            <v>2.2460229607949938</v>
          </cell>
        </row>
        <row r="4081">
          <cell r="B4081">
            <v>8.2860357863979992</v>
          </cell>
          <cell r="D4081">
            <v>2.2457381943939936</v>
          </cell>
        </row>
        <row r="4082">
          <cell r="B4082">
            <v>8.2860357863979992</v>
          </cell>
          <cell r="D4082">
            <v>2.2455070310799936</v>
          </cell>
        </row>
        <row r="4083">
          <cell r="B4083">
            <v>8.2850754480259994</v>
          </cell>
          <cell r="D4083">
            <v>2.2450614554169936</v>
          </cell>
        </row>
        <row r="4084">
          <cell r="B4084">
            <v>8.2786279406670005</v>
          </cell>
          <cell r="D4084">
            <v>2.2443110121949936</v>
          </cell>
        </row>
        <row r="4085">
          <cell r="B4085">
            <v>8.2783597833560005</v>
          </cell>
          <cell r="D4085">
            <v>2.2438285844089938</v>
          </cell>
        </row>
        <row r="4086">
          <cell r="B4086">
            <v>8.2765622913769992</v>
          </cell>
          <cell r="D4086">
            <v>2.2430948921519938</v>
          </cell>
        </row>
        <row r="4087">
          <cell r="B4087">
            <v>8.2738706623630005</v>
          </cell>
          <cell r="D4087">
            <v>2.2428134759439939</v>
          </cell>
        </row>
        <row r="4088">
          <cell r="B4088">
            <v>8.2722977521319994</v>
          </cell>
          <cell r="D4088">
            <v>2.242042931563994</v>
          </cell>
        </row>
        <row r="4089">
          <cell r="B4089">
            <v>8.2716885322400007</v>
          </cell>
          <cell r="D4089">
            <v>2.241617457058994</v>
          </cell>
        </row>
        <row r="4090">
          <cell r="B4090">
            <v>8.2716876942489996</v>
          </cell>
          <cell r="D4090">
            <v>2.2410747257999941</v>
          </cell>
        </row>
        <row r="4091">
          <cell r="B4091">
            <v>8.2716876942489996</v>
          </cell>
          <cell r="D4091">
            <v>2.2405386949269941</v>
          </cell>
        </row>
        <row r="4092">
          <cell r="B4092">
            <v>8.269204725142</v>
          </cell>
          <cell r="D4092">
            <v>2.2395738393559941</v>
          </cell>
        </row>
        <row r="4093">
          <cell r="B4093">
            <v>8.2660949383200002</v>
          </cell>
          <cell r="D4093">
            <v>2.238578832047994</v>
          </cell>
        </row>
        <row r="4094">
          <cell r="B4094">
            <v>8.2597605598270007</v>
          </cell>
          <cell r="D4094">
            <v>2.2381232058059939</v>
          </cell>
        </row>
        <row r="4095">
          <cell r="B4095">
            <v>8.2597597218349996</v>
          </cell>
          <cell r="D4095">
            <v>2.237322509689994</v>
          </cell>
        </row>
        <row r="4096">
          <cell r="B4096">
            <v>8.2597597218349996</v>
          </cell>
          <cell r="D4096">
            <v>2.2366424205199942</v>
          </cell>
        </row>
        <row r="4097">
          <cell r="B4097">
            <v>8.2597597218349996</v>
          </cell>
          <cell r="D4097">
            <v>2.2364045568199944</v>
          </cell>
        </row>
        <row r="4098">
          <cell r="B4098">
            <v>8.2579446320330003</v>
          </cell>
          <cell r="D4098">
            <v>2.2355804093529943</v>
          </cell>
        </row>
        <row r="4099">
          <cell r="B4099">
            <v>8.2579446320330003</v>
          </cell>
          <cell r="D4099">
            <v>2.2349237715339942</v>
          </cell>
        </row>
        <row r="4100">
          <cell r="B4100">
            <v>8.2522781328439994</v>
          </cell>
          <cell r="D4100">
            <v>2.234102974259994</v>
          </cell>
        </row>
        <row r="4101">
          <cell r="B4101">
            <v>8.2522781328439994</v>
          </cell>
          <cell r="D4101">
            <v>2.233643997824994</v>
          </cell>
        </row>
        <row r="4102">
          <cell r="B4102">
            <v>8.2522781328439994</v>
          </cell>
          <cell r="D4102">
            <v>2.2333089785289939</v>
          </cell>
        </row>
        <row r="4103">
          <cell r="B4103">
            <v>8.2522781328439994</v>
          </cell>
          <cell r="D4103">
            <v>2.232920356145994</v>
          </cell>
        </row>
        <row r="4104">
          <cell r="B4104">
            <v>8.2522781328439994</v>
          </cell>
          <cell r="D4104">
            <v>2.2322201658179939</v>
          </cell>
        </row>
        <row r="4105">
          <cell r="B4105">
            <v>8.2522781328439994</v>
          </cell>
          <cell r="D4105">
            <v>2.2308599874779937</v>
          </cell>
        </row>
        <row r="4106">
          <cell r="B4106">
            <v>8.2522781328439994</v>
          </cell>
          <cell r="D4106">
            <v>2.2305216179889937</v>
          </cell>
        </row>
        <row r="4107">
          <cell r="B4107">
            <v>8.2522781328439994</v>
          </cell>
          <cell r="D4107">
            <v>2.229931984028994</v>
          </cell>
        </row>
        <row r="4108">
          <cell r="B4108">
            <v>8.2515113705310004</v>
          </cell>
          <cell r="D4108">
            <v>2.229040832702994</v>
          </cell>
        </row>
        <row r="4109">
          <cell r="B4109">
            <v>8.2480563311699999</v>
          </cell>
          <cell r="D4109">
            <v>2.2281898836919942</v>
          </cell>
        </row>
        <row r="4110">
          <cell r="B4110">
            <v>8.2461582801999995</v>
          </cell>
          <cell r="D4110">
            <v>2.2278280628529941</v>
          </cell>
        </row>
        <row r="4111">
          <cell r="B4111">
            <v>8.245824759544</v>
          </cell>
          <cell r="D4111">
            <v>2.2263606783379939</v>
          </cell>
        </row>
        <row r="4112">
          <cell r="B4112">
            <v>8.2440850889850008</v>
          </cell>
          <cell r="D4112">
            <v>2.2249837490329938</v>
          </cell>
        </row>
        <row r="4113">
          <cell r="B4113">
            <v>8.2414646892560004</v>
          </cell>
          <cell r="D4113">
            <v>2.2234728120099936</v>
          </cell>
        </row>
        <row r="4114">
          <cell r="B4114">
            <v>8.2340518155760005</v>
          </cell>
          <cell r="D4114">
            <v>2.2229970846099936</v>
          </cell>
        </row>
        <row r="4115">
          <cell r="B4115">
            <v>8.2340518155760005</v>
          </cell>
          <cell r="D4115">
            <v>2.2223638981409937</v>
          </cell>
        </row>
        <row r="4116">
          <cell r="B4116">
            <v>8.2340518155760005</v>
          </cell>
          <cell r="D4116">
            <v>2.2218848205479937</v>
          </cell>
        </row>
        <row r="4117">
          <cell r="B4117">
            <v>8.2340518155760005</v>
          </cell>
          <cell r="D4117">
            <v>2.2201561209829936</v>
          </cell>
        </row>
        <row r="4118">
          <cell r="B4118">
            <v>8.2318546016050007</v>
          </cell>
          <cell r="D4118">
            <v>2.2196468916539938</v>
          </cell>
        </row>
        <row r="4119">
          <cell r="B4119">
            <v>8.2306504076780005</v>
          </cell>
          <cell r="D4119">
            <v>2.2191008102019936</v>
          </cell>
        </row>
        <row r="4120">
          <cell r="B4120">
            <v>8.2217509369009996</v>
          </cell>
          <cell r="D4120">
            <v>2.2183503669799935</v>
          </cell>
        </row>
        <row r="4121">
          <cell r="B4121">
            <v>8.2193207612659993</v>
          </cell>
          <cell r="D4121">
            <v>2.2176635774239934</v>
          </cell>
        </row>
        <row r="4122">
          <cell r="B4122">
            <v>8.2074933478440002</v>
          </cell>
          <cell r="D4122">
            <v>2.2168762820789936</v>
          </cell>
        </row>
        <row r="4123">
          <cell r="B4123">
            <v>8.2060503263110007</v>
          </cell>
          <cell r="D4123">
            <v>2.2147656605169934</v>
          </cell>
        </row>
        <row r="4124">
          <cell r="B4124">
            <v>8.2058919458989994</v>
          </cell>
          <cell r="D4124">
            <v>2.2143334856259935</v>
          </cell>
        </row>
        <row r="4125">
          <cell r="B4125">
            <v>8.2049441774009999</v>
          </cell>
          <cell r="D4125">
            <v>2.2136399956839936</v>
          </cell>
        </row>
        <row r="4126">
          <cell r="B4126">
            <v>8.2046006008459997</v>
          </cell>
          <cell r="D4126">
            <v>2.2122831675369934</v>
          </cell>
        </row>
        <row r="4127">
          <cell r="B4127">
            <v>8.2015989149399999</v>
          </cell>
          <cell r="D4127">
            <v>2.2118710938029933</v>
          </cell>
        </row>
        <row r="4128">
          <cell r="B4128">
            <v>8.2015989149399999</v>
          </cell>
          <cell r="D4128">
            <v>2.2113585142809935</v>
          </cell>
        </row>
        <row r="4129">
          <cell r="B4129">
            <v>8.1965030880299992</v>
          </cell>
          <cell r="D4129">
            <v>2.2107353783909933</v>
          </cell>
        </row>
        <row r="4130">
          <cell r="B4130">
            <v>8.1965022500379998</v>
          </cell>
          <cell r="D4130">
            <v>2.2100351880629932</v>
          </cell>
        </row>
        <row r="4131">
          <cell r="B4131">
            <v>8.1932810103329992</v>
          </cell>
          <cell r="D4131">
            <v>2.2096164139429932</v>
          </cell>
        </row>
        <row r="4132">
          <cell r="B4132">
            <v>8.191887430305</v>
          </cell>
          <cell r="D4132">
            <v>2.2089865776669932</v>
          </cell>
        </row>
        <row r="4133">
          <cell r="B4133">
            <v>8.1918865923130006</v>
          </cell>
          <cell r="D4133">
            <v>2.2081088271129934</v>
          </cell>
        </row>
        <row r="4134">
          <cell r="B4134">
            <v>8.1818275825669993</v>
          </cell>
          <cell r="D4134">
            <v>2.2066883452999932</v>
          </cell>
        </row>
        <row r="4135">
          <cell r="B4135">
            <v>8.1786505150150006</v>
          </cell>
          <cell r="D4135">
            <v>2.2053415677319932</v>
          </cell>
        </row>
        <row r="4136">
          <cell r="B4136">
            <v>8.1741789918450003</v>
          </cell>
          <cell r="D4136">
            <v>2.2047720349289932</v>
          </cell>
        </row>
        <row r="4137">
          <cell r="B4137">
            <v>8.1717245144530004</v>
          </cell>
          <cell r="D4137">
            <v>2.204457116790993</v>
          </cell>
        </row>
        <row r="4138">
          <cell r="B4138">
            <v>8.1693370763890005</v>
          </cell>
          <cell r="D4138">
            <v>2.2040617940219929</v>
          </cell>
        </row>
        <row r="4139">
          <cell r="B4139">
            <v>8.168377576008</v>
          </cell>
          <cell r="D4139">
            <v>2.2033113507999929</v>
          </cell>
        </row>
        <row r="4140">
          <cell r="B4140">
            <v>8.1608943110339993</v>
          </cell>
          <cell r="D4140">
            <v>2.2024805029469929</v>
          </cell>
        </row>
        <row r="4141">
          <cell r="B4141">
            <v>8.1592577134420008</v>
          </cell>
          <cell r="D4141">
            <v>2.2017903631979929</v>
          </cell>
        </row>
        <row r="4142">
          <cell r="B4142">
            <v>8.1585051969860007</v>
          </cell>
          <cell r="D4142">
            <v>2.2013648886929928</v>
          </cell>
        </row>
        <row r="4143">
          <cell r="B4143">
            <v>8.1545590945490005</v>
          </cell>
          <cell r="D4143">
            <v>2.2009126126439931</v>
          </cell>
        </row>
        <row r="4144">
          <cell r="B4144">
            <v>8.1506750034900008</v>
          </cell>
          <cell r="D4144">
            <v>2.2001253172989932</v>
          </cell>
        </row>
        <row r="4145">
          <cell r="B4145">
            <v>8.1503523767239994</v>
          </cell>
          <cell r="D4145">
            <v>2.1993614733049931</v>
          </cell>
        </row>
        <row r="4146">
          <cell r="B4146">
            <v>8.1375537310400006</v>
          </cell>
          <cell r="D4146">
            <v>2.1986780339419929</v>
          </cell>
        </row>
        <row r="4147">
          <cell r="B4147">
            <v>8.1348176884709993</v>
          </cell>
          <cell r="D4147">
            <v>2.198078349402993</v>
          </cell>
        </row>
        <row r="4148">
          <cell r="B4148">
            <v>8.1246612302970007</v>
          </cell>
          <cell r="D4148">
            <v>2.1973312563739928</v>
          </cell>
        </row>
        <row r="4149">
          <cell r="B4149">
            <v>8.1188547865109992</v>
          </cell>
          <cell r="D4149">
            <v>2.1962591946279928</v>
          </cell>
        </row>
        <row r="4150">
          <cell r="B4150">
            <v>8.1144637105350004</v>
          </cell>
          <cell r="D4150">
            <v>2.1957667162629928</v>
          </cell>
        </row>
        <row r="4151">
          <cell r="B4151">
            <v>8.1144637105350004</v>
          </cell>
          <cell r="D4151">
            <v>2.1953981950379928</v>
          </cell>
        </row>
        <row r="4152">
          <cell r="B4152">
            <v>8.1031592038709999</v>
          </cell>
          <cell r="D4152">
            <v>2.1942926313629929</v>
          </cell>
        </row>
        <row r="4153">
          <cell r="B4153">
            <v>8.1011949515640005</v>
          </cell>
          <cell r="D4153">
            <v>2.1940112151549931</v>
          </cell>
        </row>
        <row r="4154">
          <cell r="B4154">
            <v>8.1011949515640005</v>
          </cell>
          <cell r="D4154">
            <v>2.192939153408993</v>
          </cell>
        </row>
        <row r="4155">
          <cell r="B4155">
            <v>8.1011949515640005</v>
          </cell>
          <cell r="D4155">
            <v>2.192573982376993</v>
          </cell>
        </row>
        <row r="4156">
          <cell r="B4156">
            <v>8.1011941135719994</v>
          </cell>
          <cell r="D4156">
            <v>2.1919106441719931</v>
          </cell>
        </row>
        <row r="4157">
          <cell r="B4157">
            <v>8.1011924375890008</v>
          </cell>
          <cell r="D4157">
            <v>2.1910429441959933</v>
          </cell>
        </row>
        <row r="4158">
          <cell r="B4158">
            <v>8.1004131054019997</v>
          </cell>
          <cell r="D4158">
            <v>2.1905839677609933</v>
          </cell>
        </row>
        <row r="4159">
          <cell r="B4159">
            <v>8.1004131054019997</v>
          </cell>
          <cell r="D4159">
            <v>2.1901919951849931</v>
          </cell>
        </row>
        <row r="4160">
          <cell r="B4160">
            <v>8.1004131054019997</v>
          </cell>
          <cell r="D4160">
            <v>2.1896358631539932</v>
          </cell>
        </row>
        <row r="4161">
          <cell r="B4161">
            <v>8.1004131054019997</v>
          </cell>
          <cell r="D4161">
            <v>2.1890562797729931</v>
          </cell>
        </row>
        <row r="4162">
          <cell r="B4162">
            <v>8.1004131054019997</v>
          </cell>
          <cell r="D4162">
            <v>2.1885470504439932</v>
          </cell>
        </row>
        <row r="4163">
          <cell r="B4163">
            <v>8.0993614259460003</v>
          </cell>
          <cell r="D4163">
            <v>2.1881316265169932</v>
          </cell>
        </row>
        <row r="4164">
          <cell r="B4164">
            <v>8.0983901936830005</v>
          </cell>
          <cell r="D4164">
            <v>2.1873208798219932</v>
          </cell>
        </row>
        <row r="4165">
          <cell r="B4165">
            <v>8.0983901936830005</v>
          </cell>
          <cell r="D4165">
            <v>2.1868585531939932</v>
          </cell>
        </row>
        <row r="4166">
          <cell r="B4166">
            <v>8.0983901936830005</v>
          </cell>
          <cell r="D4166">
            <v>2.1864397790739933</v>
          </cell>
        </row>
        <row r="4167">
          <cell r="B4167">
            <v>8.0983901936830005</v>
          </cell>
          <cell r="D4167">
            <v>2.1860645574629936</v>
          </cell>
        </row>
        <row r="4168">
          <cell r="B4168">
            <v>8.0960061075859997</v>
          </cell>
          <cell r="D4168">
            <v>2.1853777679069935</v>
          </cell>
        </row>
        <row r="4169">
          <cell r="B4169">
            <v>8.0920248095009999</v>
          </cell>
          <cell r="D4169">
            <v>2.1848417370339934</v>
          </cell>
        </row>
        <row r="4170">
          <cell r="B4170">
            <v>8.0910703370700006</v>
          </cell>
          <cell r="D4170">
            <v>2.1839840876369934</v>
          </cell>
        </row>
        <row r="4171">
          <cell r="B4171">
            <v>8.0895946338649996</v>
          </cell>
          <cell r="D4171">
            <v>2.1833274498179933</v>
          </cell>
        </row>
        <row r="4172">
          <cell r="B4172">
            <v>8.0895946338649996</v>
          </cell>
          <cell r="D4172">
            <v>2.1825870571749935</v>
          </cell>
        </row>
        <row r="4173">
          <cell r="B4173">
            <v>8.0871661342129997</v>
          </cell>
          <cell r="D4173">
            <v>2.1820711274599933</v>
          </cell>
        </row>
        <row r="4174">
          <cell r="B4174">
            <v>8.0867940659429998</v>
          </cell>
          <cell r="D4174">
            <v>2.1814245402189933</v>
          </cell>
        </row>
        <row r="4175">
          <cell r="B4175">
            <v>8.0840203137519993</v>
          </cell>
          <cell r="D4175">
            <v>2.1810493186079936</v>
          </cell>
        </row>
        <row r="4176">
          <cell r="B4176">
            <v>8.0840203137519993</v>
          </cell>
          <cell r="D4176">
            <v>2.1807813031719934</v>
          </cell>
        </row>
        <row r="4177">
          <cell r="B4177">
            <v>8.0840203137519993</v>
          </cell>
          <cell r="D4177">
            <v>2.1805266885069932</v>
          </cell>
        </row>
        <row r="4178">
          <cell r="B4178">
            <v>8.0828102538840003</v>
          </cell>
          <cell r="D4178">
            <v>2.1795819340929929</v>
          </cell>
        </row>
        <row r="4179">
          <cell r="B4179">
            <v>8.0773323028040007</v>
          </cell>
          <cell r="D4179">
            <v>2.1791765607449931</v>
          </cell>
        </row>
        <row r="4180">
          <cell r="B4180">
            <v>8.0773323028040007</v>
          </cell>
          <cell r="D4180">
            <v>2.1784663198379932</v>
          </cell>
        </row>
        <row r="4181">
          <cell r="B4181">
            <v>8.0773323028040007</v>
          </cell>
          <cell r="D4181">
            <v>2.1773105032679934</v>
          </cell>
        </row>
        <row r="4182">
          <cell r="B4182">
            <v>8.0773323028040007</v>
          </cell>
          <cell r="D4182">
            <v>2.1769017797269932</v>
          </cell>
        </row>
        <row r="4183">
          <cell r="B4183">
            <v>8.0773323028040007</v>
          </cell>
          <cell r="D4183">
            <v>2.176231741135993</v>
          </cell>
        </row>
        <row r="4184">
          <cell r="B4184">
            <v>8.0773323028040007</v>
          </cell>
          <cell r="D4184">
            <v>2.175511449649993</v>
          </cell>
        </row>
        <row r="4185">
          <cell r="B4185">
            <v>8.0773323028040007</v>
          </cell>
          <cell r="D4185">
            <v>2.1747978585499932</v>
          </cell>
        </row>
        <row r="4186">
          <cell r="B4186">
            <v>8.0773323028040007</v>
          </cell>
          <cell r="D4186">
            <v>2.174221625361993</v>
          </cell>
        </row>
        <row r="4187">
          <cell r="B4187">
            <v>8.0773323028040007</v>
          </cell>
          <cell r="D4187">
            <v>2.1738933064519932</v>
          </cell>
        </row>
        <row r="4188">
          <cell r="B4188">
            <v>8.0773323028040007</v>
          </cell>
          <cell r="D4188">
            <v>2.1734912832969933</v>
          </cell>
        </row>
        <row r="4189">
          <cell r="B4189">
            <v>8.0773314648129997</v>
          </cell>
          <cell r="D4189">
            <v>2.1727575910399932</v>
          </cell>
        </row>
        <row r="4190">
          <cell r="B4190">
            <v>8.0773314648129997</v>
          </cell>
          <cell r="D4190">
            <v>2.1717290818019932</v>
          </cell>
        </row>
        <row r="4191">
          <cell r="B4191">
            <v>8.0773314648129997</v>
          </cell>
          <cell r="D4191">
            <v>2.1712567045949931</v>
          </cell>
        </row>
        <row r="4192">
          <cell r="B4192">
            <v>8.0773314648129997</v>
          </cell>
          <cell r="D4192">
            <v>2.170740774879993</v>
          </cell>
        </row>
        <row r="4193">
          <cell r="B4193">
            <v>8.0773314648129997</v>
          </cell>
          <cell r="D4193">
            <v>2.170372253654993</v>
          </cell>
        </row>
        <row r="4194">
          <cell r="B4194">
            <v>8.0773314648129997</v>
          </cell>
          <cell r="D4194">
            <v>2.1699166274129928</v>
          </cell>
        </row>
        <row r="4195">
          <cell r="B4195">
            <v>8.0773314648129997</v>
          </cell>
          <cell r="D4195">
            <v>2.1696620127479926</v>
          </cell>
        </row>
        <row r="4196">
          <cell r="B4196">
            <v>8.0773314648129997</v>
          </cell>
          <cell r="D4196">
            <v>2.1690924799449927</v>
          </cell>
        </row>
        <row r="4197">
          <cell r="B4197">
            <v>8.0773314648129997</v>
          </cell>
          <cell r="D4197">
            <v>2.1685732000369926</v>
          </cell>
        </row>
        <row r="4198">
          <cell r="B4198">
            <v>8.0773314648129997</v>
          </cell>
          <cell r="D4198">
            <v>2.1683755386529926</v>
          </cell>
        </row>
        <row r="4199">
          <cell r="B4199">
            <v>8.0773314648129997</v>
          </cell>
          <cell r="D4199">
            <v>2.1677959552719925</v>
          </cell>
        </row>
        <row r="4200">
          <cell r="B4200">
            <v>8.0773314648129997</v>
          </cell>
          <cell r="D4200">
            <v>2.1670957649439924</v>
          </cell>
        </row>
        <row r="4201">
          <cell r="B4201">
            <v>8.0773314648129997</v>
          </cell>
          <cell r="D4201">
            <v>2.1666903915959925</v>
          </cell>
        </row>
        <row r="4202">
          <cell r="B4202">
            <v>8.0773314648129997</v>
          </cell>
          <cell r="D4202">
            <v>2.1659701001099925</v>
          </cell>
        </row>
        <row r="4203">
          <cell r="B4203">
            <v>8.0773314648129997</v>
          </cell>
          <cell r="D4203">
            <v>2.1652029059229925</v>
          </cell>
        </row>
        <row r="4204">
          <cell r="B4204">
            <v>8.0773314648129997</v>
          </cell>
          <cell r="D4204">
            <v>2.1647271785229925</v>
          </cell>
        </row>
        <row r="4205">
          <cell r="B4205">
            <v>8.0773314648129997</v>
          </cell>
          <cell r="D4205">
            <v>2.1642715522809923</v>
          </cell>
        </row>
        <row r="4206">
          <cell r="B4206">
            <v>8.0773314648129997</v>
          </cell>
          <cell r="D4206">
            <v>2.1636919688999923</v>
          </cell>
        </row>
        <row r="4207">
          <cell r="B4207">
            <v>8.0773314648129997</v>
          </cell>
          <cell r="D4207">
            <v>2.1629080237479923</v>
          </cell>
        </row>
        <row r="4208">
          <cell r="B4208">
            <v>8.0773314648129997</v>
          </cell>
          <cell r="D4208">
            <v>2.1623552419099923</v>
          </cell>
        </row>
        <row r="4209">
          <cell r="B4209">
            <v>8.0773314648129997</v>
          </cell>
          <cell r="D4209">
            <v>2.1620202226139922</v>
          </cell>
        </row>
        <row r="4210">
          <cell r="B4210">
            <v>8.0773314648129997</v>
          </cell>
          <cell r="D4210">
            <v>2.1615578959859922</v>
          </cell>
        </row>
        <row r="4211">
          <cell r="B4211">
            <v>8.0773314648129997</v>
          </cell>
          <cell r="D4211">
            <v>2.1610922191649924</v>
          </cell>
        </row>
        <row r="4212">
          <cell r="B4212">
            <v>8.076509395055</v>
          </cell>
          <cell r="D4212">
            <v>2.1608543554649926</v>
          </cell>
        </row>
        <row r="4213">
          <cell r="B4213">
            <v>8.0651906425330004</v>
          </cell>
          <cell r="D4213">
            <v>2.1604556825029926</v>
          </cell>
        </row>
        <row r="4214">
          <cell r="B4214">
            <v>8.0651906425330004</v>
          </cell>
          <cell r="D4214">
            <v>2.1599129512439927</v>
          </cell>
        </row>
        <row r="4215">
          <cell r="B4215">
            <v>8.0651898045419994</v>
          </cell>
          <cell r="D4215">
            <v>2.1592730643889926</v>
          </cell>
        </row>
        <row r="4216">
          <cell r="B4216">
            <v>8.0651889665500001</v>
          </cell>
          <cell r="D4216">
            <v>2.1585159207809927</v>
          </cell>
        </row>
        <row r="4217">
          <cell r="B4217">
            <v>8.0651889665500001</v>
          </cell>
          <cell r="D4217">
            <v>2.1581239482049925</v>
          </cell>
        </row>
        <row r="4218">
          <cell r="B4218">
            <v>8.0648956694909995</v>
          </cell>
          <cell r="D4218">
            <v>2.1574137072979926</v>
          </cell>
        </row>
        <row r="4219">
          <cell r="B4219">
            <v>8.0581917367029998</v>
          </cell>
          <cell r="D4219">
            <v>2.1571590926329924</v>
          </cell>
        </row>
        <row r="4220">
          <cell r="B4220">
            <v>8.0581900607189993</v>
          </cell>
          <cell r="D4220">
            <v>2.1562411397629924</v>
          </cell>
        </row>
        <row r="4221">
          <cell r="B4221">
            <v>8.0581900607189993</v>
          </cell>
          <cell r="D4221">
            <v>2.1555945525219924</v>
          </cell>
        </row>
        <row r="4222">
          <cell r="B4222">
            <v>8.0581900607189993</v>
          </cell>
          <cell r="D4222">
            <v>2.1548876618079924</v>
          </cell>
        </row>
        <row r="4223">
          <cell r="B4223">
            <v>8.0549177035269999</v>
          </cell>
          <cell r="D4223">
            <v>2.1542578255319924</v>
          </cell>
        </row>
        <row r="4224">
          <cell r="B4224">
            <v>8.0539850188780004</v>
          </cell>
          <cell r="D4224">
            <v>2.1536447402209924</v>
          </cell>
        </row>
        <row r="4225">
          <cell r="B4225">
            <v>8.04950930575</v>
          </cell>
          <cell r="D4225">
            <v>2.1522611105299925</v>
          </cell>
        </row>
        <row r="4226">
          <cell r="B4226">
            <v>8.0439014659730006</v>
          </cell>
          <cell r="D4226">
            <v>2.1516480252189925</v>
          </cell>
        </row>
        <row r="4227">
          <cell r="B4227">
            <v>8.0439006279809995</v>
          </cell>
          <cell r="D4227">
            <v>2.1507099711909925</v>
          </cell>
        </row>
        <row r="4228">
          <cell r="B4228">
            <v>8.0427190598270002</v>
          </cell>
          <cell r="D4228">
            <v>2.1502476445629926</v>
          </cell>
        </row>
        <row r="4229">
          <cell r="B4229">
            <v>8.0423293937340006</v>
          </cell>
          <cell r="D4229">
            <v>2.1496312090589926</v>
          </cell>
        </row>
        <row r="4230">
          <cell r="B4230">
            <v>8.0423293937340006</v>
          </cell>
          <cell r="D4230">
            <v>2.1492492870619926</v>
          </cell>
        </row>
        <row r="4231">
          <cell r="B4231">
            <v>8.0423293937340006</v>
          </cell>
          <cell r="D4231">
            <v>2.1489410693099926</v>
          </cell>
        </row>
        <row r="4232">
          <cell r="B4232">
            <v>8.0423293937340006</v>
          </cell>
          <cell r="D4232">
            <v>2.1486060500139925</v>
          </cell>
        </row>
        <row r="4233">
          <cell r="B4233">
            <v>8.0423293937340006</v>
          </cell>
          <cell r="D4233">
            <v>2.1481638245439925</v>
          </cell>
        </row>
        <row r="4234">
          <cell r="B4234">
            <v>8.0423293937340006</v>
          </cell>
          <cell r="D4234">
            <v>2.1470314593249924</v>
          </cell>
        </row>
        <row r="4235">
          <cell r="B4235">
            <v>8.0386355267679992</v>
          </cell>
          <cell r="D4235">
            <v>2.1463245686109924</v>
          </cell>
        </row>
        <row r="4236">
          <cell r="B4236">
            <v>8.0374707184460004</v>
          </cell>
          <cell r="D4236">
            <v>2.1455037713369922</v>
          </cell>
        </row>
        <row r="4237">
          <cell r="B4237">
            <v>8.0306452768759993</v>
          </cell>
          <cell r="D4237">
            <v>2.1446930246419922</v>
          </cell>
        </row>
        <row r="4238">
          <cell r="B4238">
            <v>8.0296430389240001</v>
          </cell>
          <cell r="D4238">
            <v>2.1443111026449921</v>
          </cell>
        </row>
        <row r="4239">
          <cell r="B4239">
            <v>8.0193147924720005</v>
          </cell>
          <cell r="D4239">
            <v>2.1430681810579921</v>
          </cell>
        </row>
        <row r="4240">
          <cell r="B4240">
            <v>8.0149572361600008</v>
          </cell>
          <cell r="D4240">
            <v>2.1424483953609923</v>
          </cell>
        </row>
        <row r="4241">
          <cell r="B4241">
            <v>8.0116572252449991</v>
          </cell>
          <cell r="D4241">
            <v>2.1413428316859924</v>
          </cell>
        </row>
        <row r="4242">
          <cell r="B4242">
            <v>7.9953348248890004</v>
          </cell>
          <cell r="D4242">
            <v>2.1408302521639926</v>
          </cell>
        </row>
        <row r="4243">
          <cell r="B4243">
            <v>7.9953348248890004</v>
          </cell>
          <cell r="D4243">
            <v>2.1404784819039926</v>
          </cell>
        </row>
        <row r="4244">
          <cell r="B4244">
            <v>7.9953348248890004</v>
          </cell>
          <cell r="D4244">
            <v>2.1400764587489927</v>
          </cell>
        </row>
        <row r="4245">
          <cell r="B4245">
            <v>7.9953348248890004</v>
          </cell>
          <cell r="D4245">
            <v>2.1396174823139926</v>
          </cell>
        </row>
        <row r="4246">
          <cell r="B4246">
            <v>7.9879077053519998</v>
          </cell>
          <cell r="D4246">
            <v>2.1380663429749927</v>
          </cell>
        </row>
        <row r="4247">
          <cell r="B4247">
            <v>7.9868577018789999</v>
          </cell>
          <cell r="D4247">
            <v>2.1375772148029926</v>
          </cell>
        </row>
        <row r="4248">
          <cell r="B4248">
            <v>7.9782196844810001</v>
          </cell>
          <cell r="D4248">
            <v>2.1370177325789927</v>
          </cell>
        </row>
        <row r="4249">
          <cell r="B4249">
            <v>7.9729189213789997</v>
          </cell>
          <cell r="D4249">
            <v>2.1361165306739927</v>
          </cell>
        </row>
        <row r="4250">
          <cell r="B4250">
            <v>7.9692037328729999</v>
          </cell>
          <cell r="D4250">
            <v>2.1355469978709927</v>
          </cell>
        </row>
        <row r="4251">
          <cell r="B4251">
            <v>7.9674313806420001</v>
          </cell>
          <cell r="D4251">
            <v>2.1349138114019928</v>
          </cell>
        </row>
        <row r="4252">
          <cell r="B4252">
            <v>7.9660947840420002</v>
          </cell>
          <cell r="D4252">
            <v>2.1343978816869926</v>
          </cell>
        </row>
        <row r="4253">
          <cell r="B4253">
            <v>7.9620187929070001</v>
          </cell>
          <cell r="D4253">
            <v>2.1337345434819928</v>
          </cell>
        </row>
        <row r="4254">
          <cell r="B4254">
            <v>7.9611296838210004</v>
          </cell>
          <cell r="D4254">
            <v>2.1334698782379928</v>
          </cell>
        </row>
        <row r="4255">
          <cell r="B4255">
            <v>7.9593145940190002</v>
          </cell>
          <cell r="D4255">
            <v>2.133034353153993</v>
          </cell>
        </row>
        <row r="4256">
          <cell r="B4256">
            <v>7.9593145940190002</v>
          </cell>
          <cell r="D4256">
            <v>2.1326591315429932</v>
          </cell>
        </row>
        <row r="4257">
          <cell r="B4257">
            <v>7.9569489437360001</v>
          </cell>
          <cell r="D4257">
            <v>2.1321767037569934</v>
          </cell>
        </row>
        <row r="4258">
          <cell r="B4258">
            <v>7.9569489437360001</v>
          </cell>
          <cell r="D4258">
            <v>2.1317411786729936</v>
          </cell>
        </row>
        <row r="4259">
          <cell r="B4259">
            <v>7.9568148650800001</v>
          </cell>
          <cell r="D4259">
            <v>2.1305384594019938</v>
          </cell>
        </row>
        <row r="4260">
          <cell r="B4260">
            <v>7.9562014552300004</v>
          </cell>
          <cell r="D4260">
            <v>2.1298483196529938</v>
          </cell>
        </row>
        <row r="4261">
          <cell r="B4261">
            <v>7.9562006172380002</v>
          </cell>
          <cell r="D4261">
            <v>2.1293156389729937</v>
          </cell>
        </row>
        <row r="4262">
          <cell r="B4262">
            <v>7.95306652866</v>
          </cell>
          <cell r="D4262">
            <v>2.1289672189059936</v>
          </cell>
        </row>
        <row r="4263">
          <cell r="B4263">
            <v>7.95306652866</v>
          </cell>
          <cell r="D4263">
            <v>2.1284278378399937</v>
          </cell>
        </row>
        <row r="4264">
          <cell r="B4264">
            <v>7.95306652866</v>
          </cell>
          <cell r="D4264">
            <v>2.1280492660359935</v>
          </cell>
        </row>
        <row r="4265">
          <cell r="B4265">
            <v>7.9523802135409998</v>
          </cell>
          <cell r="D4265">
            <v>2.1273859278309937</v>
          </cell>
        </row>
        <row r="4266">
          <cell r="B4266">
            <v>7.9464044954519997</v>
          </cell>
          <cell r="D4266">
            <v>2.1263842201369938</v>
          </cell>
        </row>
        <row r="4267">
          <cell r="B4267">
            <v>7.9451374521549996</v>
          </cell>
          <cell r="D4267">
            <v>2.1259620958249936</v>
          </cell>
        </row>
        <row r="4268">
          <cell r="B4268">
            <v>7.9404245874050003</v>
          </cell>
          <cell r="D4268">
            <v>2.1251882012519938</v>
          </cell>
        </row>
        <row r="4269">
          <cell r="B4269">
            <v>7.9378905008110001</v>
          </cell>
          <cell r="D4269">
            <v>2.124310450697994</v>
          </cell>
        </row>
        <row r="4270">
          <cell r="B4270">
            <v>7.9378896628189999</v>
          </cell>
          <cell r="D4270">
            <v>2.124002232945994</v>
          </cell>
        </row>
        <row r="4271">
          <cell r="B4271">
            <v>7.9302119837939999</v>
          </cell>
          <cell r="D4271">
            <v>2.1235801086339938</v>
          </cell>
        </row>
        <row r="4272">
          <cell r="B4272">
            <v>7.9270343196519999</v>
          </cell>
          <cell r="D4272">
            <v>2.123204887022994</v>
          </cell>
        </row>
        <row r="4273">
          <cell r="B4273">
            <v>7.9270343196519999</v>
          </cell>
          <cell r="D4273">
            <v>2.122916770428994</v>
          </cell>
        </row>
        <row r="4274">
          <cell r="B4274">
            <v>7.9270343196519999</v>
          </cell>
          <cell r="D4274">
            <v>2.1223874399419937</v>
          </cell>
        </row>
        <row r="4275">
          <cell r="B4275">
            <v>7.9189736784660001</v>
          </cell>
          <cell r="D4275">
            <v>2.1221093739269938</v>
          </cell>
        </row>
        <row r="4276">
          <cell r="B4276">
            <v>7.9189728404739999</v>
          </cell>
          <cell r="D4276">
            <v>2.1216872496149937</v>
          </cell>
        </row>
        <row r="4277">
          <cell r="B4277">
            <v>7.9165217150489999</v>
          </cell>
          <cell r="D4277">
            <v>2.1207692967449936</v>
          </cell>
        </row>
        <row r="4278">
          <cell r="B4278">
            <v>7.9152194761050003</v>
          </cell>
          <cell r="D4278">
            <v>2.1201897133639935</v>
          </cell>
        </row>
        <row r="4279">
          <cell r="B4279">
            <v>7.9132625015700002</v>
          </cell>
          <cell r="D4279">
            <v>2.1195598770879935</v>
          </cell>
        </row>
        <row r="4280">
          <cell r="B4280">
            <v>7.9105778406400002</v>
          </cell>
          <cell r="D4280">
            <v>2.1186117724809934</v>
          </cell>
        </row>
        <row r="4281">
          <cell r="B4281">
            <v>7.9105778406400002</v>
          </cell>
          <cell r="D4281">
            <v>2.1177306717339932</v>
          </cell>
        </row>
        <row r="4282">
          <cell r="B4282">
            <v>7.9105778406400002</v>
          </cell>
          <cell r="D4282">
            <v>2.1172515941409933</v>
          </cell>
        </row>
        <row r="4283">
          <cell r="B4283">
            <v>7.9092841298029999</v>
          </cell>
          <cell r="D4283">
            <v>2.1164978007259934</v>
          </cell>
        </row>
        <row r="4284">
          <cell r="B4284">
            <v>7.9082809056689998</v>
          </cell>
          <cell r="D4284">
            <v>2.1157641084689933</v>
          </cell>
        </row>
        <row r="4285">
          <cell r="B4285">
            <v>7.9082809056689998</v>
          </cell>
          <cell r="D4285">
            <v>2.1154156884019932</v>
          </cell>
        </row>
        <row r="4286">
          <cell r="B4286">
            <v>7.9082809056689998</v>
          </cell>
          <cell r="D4286">
            <v>2.1147389494249933</v>
          </cell>
        </row>
        <row r="4287">
          <cell r="B4287">
            <v>7.9082809056689998</v>
          </cell>
          <cell r="D4287">
            <v>2.1140421092899935</v>
          </cell>
        </row>
        <row r="4288">
          <cell r="B4288">
            <v>7.9082809056689998</v>
          </cell>
          <cell r="D4288">
            <v>2.1134558255229936</v>
          </cell>
        </row>
        <row r="4289">
          <cell r="B4289">
            <v>7.9082809056689998</v>
          </cell>
          <cell r="D4289">
            <v>2.1130839541049937</v>
          </cell>
        </row>
        <row r="4290">
          <cell r="B4290">
            <v>7.9082809056689998</v>
          </cell>
          <cell r="D4290">
            <v>2.1122598066379936</v>
          </cell>
        </row>
        <row r="4291">
          <cell r="B4291">
            <v>7.9082809056689998</v>
          </cell>
          <cell r="D4291">
            <v>2.1115663166959937</v>
          </cell>
        </row>
        <row r="4292">
          <cell r="B4292">
            <v>7.9082809056689998</v>
          </cell>
          <cell r="D4292">
            <v>2.1111743441199935</v>
          </cell>
        </row>
        <row r="4293">
          <cell r="B4293">
            <v>7.9082809056689998</v>
          </cell>
          <cell r="D4293">
            <v>2.1106081615099934</v>
          </cell>
        </row>
        <row r="4294">
          <cell r="B4294">
            <v>7.9082809056689998</v>
          </cell>
          <cell r="D4294">
            <v>2.1102295897059933</v>
          </cell>
        </row>
        <row r="4295">
          <cell r="B4295">
            <v>7.9082809056689998</v>
          </cell>
          <cell r="D4295">
            <v>2.1098376171299931</v>
          </cell>
        </row>
        <row r="4296">
          <cell r="B4296">
            <v>7.9082809056689998</v>
          </cell>
          <cell r="D4296">
            <v>2.1089096136809933</v>
          </cell>
        </row>
        <row r="4297">
          <cell r="B4297">
            <v>7.9082809056689998</v>
          </cell>
          <cell r="D4297">
            <v>2.1083266801069933</v>
          </cell>
        </row>
        <row r="4298">
          <cell r="B4298">
            <v>7.9082809056689998</v>
          </cell>
          <cell r="D4298">
            <v>2.1075929878499933</v>
          </cell>
        </row>
        <row r="4299">
          <cell r="B4299">
            <v>7.9082809056689998</v>
          </cell>
          <cell r="D4299">
            <v>2.1070335056259935</v>
          </cell>
        </row>
        <row r="4300">
          <cell r="B4300">
            <v>7.9082809056689998</v>
          </cell>
          <cell r="D4300">
            <v>2.1063199145259937</v>
          </cell>
        </row>
        <row r="4301">
          <cell r="B4301">
            <v>7.9082809056689998</v>
          </cell>
          <cell r="D4301">
            <v>2.1049731369579936</v>
          </cell>
        </row>
        <row r="4302">
          <cell r="B4302">
            <v>7.9082809056689998</v>
          </cell>
          <cell r="D4302">
            <v>2.1045409620669937</v>
          </cell>
        </row>
        <row r="4303">
          <cell r="B4303">
            <v>7.9082809056689998</v>
          </cell>
          <cell r="D4303">
            <v>2.1035225034079938</v>
          </cell>
        </row>
        <row r="4304">
          <cell r="B4304">
            <v>7.9082809056689998</v>
          </cell>
          <cell r="D4304">
            <v>2.103026674850994</v>
          </cell>
        </row>
        <row r="4305">
          <cell r="B4305">
            <v>7.9082809056689998</v>
          </cell>
          <cell r="D4305">
            <v>2.1023934883819941</v>
          </cell>
        </row>
        <row r="4306">
          <cell r="B4306">
            <v>7.9082809056689998</v>
          </cell>
          <cell r="D4306">
            <v>2.1020819204369943</v>
          </cell>
        </row>
        <row r="4307">
          <cell r="B4307">
            <v>7.9082809056689998</v>
          </cell>
          <cell r="D4307">
            <v>2.1015123876339943</v>
          </cell>
        </row>
        <row r="4308">
          <cell r="B4308">
            <v>7.9082809056689998</v>
          </cell>
          <cell r="D4308">
            <v>2.1012108702679941</v>
          </cell>
        </row>
        <row r="4309">
          <cell r="B4309">
            <v>7.9082809056689998</v>
          </cell>
          <cell r="D4309">
            <v>2.1006111857289942</v>
          </cell>
        </row>
        <row r="4310">
          <cell r="B4310">
            <v>7.9082809056689998</v>
          </cell>
          <cell r="D4310">
            <v>2.0997702872969941</v>
          </cell>
        </row>
        <row r="4311">
          <cell r="B4311">
            <v>7.9082809056689998</v>
          </cell>
          <cell r="D4311">
            <v>2.0990801475479941</v>
          </cell>
        </row>
        <row r="4312">
          <cell r="B4312">
            <v>7.9082809056689998</v>
          </cell>
          <cell r="D4312">
            <v>2.0970197788799942</v>
          </cell>
        </row>
        <row r="4313">
          <cell r="B4313">
            <v>7.9082809056689998</v>
          </cell>
          <cell r="D4313">
            <v>2.0966646584269943</v>
          </cell>
        </row>
        <row r="4314">
          <cell r="B4314">
            <v>7.9082809056689998</v>
          </cell>
          <cell r="D4314">
            <v>2.0963095379739944</v>
          </cell>
        </row>
        <row r="4315">
          <cell r="B4315">
            <v>7.9082809056689998</v>
          </cell>
          <cell r="D4315">
            <v>2.0958070090309944</v>
          </cell>
        </row>
        <row r="4316">
          <cell r="B4316">
            <v>7.9082809056689998</v>
          </cell>
          <cell r="D4316">
            <v>2.0951403206329942</v>
          </cell>
        </row>
        <row r="4317">
          <cell r="B4317">
            <v>7.9082809056689998</v>
          </cell>
          <cell r="D4317">
            <v>2.0949627604059939</v>
          </cell>
        </row>
        <row r="4318">
          <cell r="B4318">
            <v>7.9082809056689998</v>
          </cell>
          <cell r="D4318">
            <v>2.0943865272179938</v>
          </cell>
        </row>
        <row r="4319">
          <cell r="B4319">
            <v>7.9082809056689998</v>
          </cell>
          <cell r="D4319">
            <v>2.0938940488529938</v>
          </cell>
        </row>
        <row r="4320">
          <cell r="B4320">
            <v>7.9082809056689998</v>
          </cell>
          <cell r="D4320">
            <v>2.0930766017719939</v>
          </cell>
        </row>
        <row r="4321">
          <cell r="B4321">
            <v>7.9082809056689998</v>
          </cell>
          <cell r="D4321">
            <v>2.0926645280379939</v>
          </cell>
        </row>
        <row r="4322">
          <cell r="B4322">
            <v>7.9082809056689998</v>
          </cell>
          <cell r="D4322">
            <v>2.0921485983229937</v>
          </cell>
        </row>
        <row r="4323">
          <cell r="B4323">
            <v>7.9082809056689998</v>
          </cell>
          <cell r="D4323">
            <v>2.0918437307639937</v>
          </cell>
        </row>
        <row r="4324">
          <cell r="B4324">
            <v>7.9082809056689998</v>
          </cell>
          <cell r="D4324">
            <v>2.0911636415939938</v>
          </cell>
        </row>
        <row r="4325">
          <cell r="B4325">
            <v>7.9082809056689998</v>
          </cell>
          <cell r="D4325">
            <v>2.0905070037749938</v>
          </cell>
        </row>
        <row r="4326">
          <cell r="B4326">
            <v>7.9082809056689998</v>
          </cell>
          <cell r="D4326">
            <v>2.0901451829359936</v>
          </cell>
        </row>
        <row r="4327">
          <cell r="B4327">
            <v>7.9082809056689998</v>
          </cell>
          <cell r="D4327">
            <v>2.0896594049569934</v>
          </cell>
        </row>
        <row r="4328">
          <cell r="B4328">
            <v>7.9082809056689998</v>
          </cell>
          <cell r="D4328">
            <v>2.0892607319949934</v>
          </cell>
        </row>
        <row r="4329">
          <cell r="B4329">
            <v>7.9082809056689998</v>
          </cell>
          <cell r="D4329">
            <v>2.0882925262309935</v>
          </cell>
        </row>
        <row r="4330">
          <cell r="B4330">
            <v>7.9082809056689998</v>
          </cell>
          <cell r="D4330">
            <v>2.0879407559709935</v>
          </cell>
        </row>
        <row r="4331">
          <cell r="B4331">
            <v>7.9082809056689998</v>
          </cell>
          <cell r="D4331">
            <v>2.0872841181519934</v>
          </cell>
        </row>
        <row r="4332">
          <cell r="B4332">
            <v>7.9082809056689998</v>
          </cell>
          <cell r="D4332">
            <v>2.0868787448039936</v>
          </cell>
        </row>
        <row r="4333">
          <cell r="B4333">
            <v>7.9082809056689998</v>
          </cell>
          <cell r="D4333">
            <v>2.0866207799459935</v>
          </cell>
        </row>
        <row r="4334">
          <cell r="B4334">
            <v>7.9082809056689998</v>
          </cell>
          <cell r="D4334">
            <v>2.0862053560189935</v>
          </cell>
        </row>
        <row r="4335">
          <cell r="B4335">
            <v>7.9082809056689998</v>
          </cell>
          <cell r="D4335">
            <v>2.0855386676209933</v>
          </cell>
        </row>
        <row r="4336">
          <cell r="B4336">
            <v>7.9082809056689998</v>
          </cell>
          <cell r="D4336">
            <v>2.0848619286439933</v>
          </cell>
        </row>
        <row r="4337">
          <cell r="B4337">
            <v>7.9082809056689998</v>
          </cell>
          <cell r="D4337">
            <v>2.0844900572259935</v>
          </cell>
        </row>
        <row r="4338">
          <cell r="B4338">
            <v>7.9082809056689998</v>
          </cell>
          <cell r="D4338">
            <v>2.0841650885089935</v>
          </cell>
        </row>
        <row r="4339">
          <cell r="B4339">
            <v>7.9082809056689998</v>
          </cell>
          <cell r="D4339">
            <v>2.0834481472159934</v>
          </cell>
        </row>
        <row r="4340">
          <cell r="B4340">
            <v>7.9082809056689998</v>
          </cell>
          <cell r="D4340">
            <v>2.0830327232889934</v>
          </cell>
        </row>
        <row r="4341">
          <cell r="B4341">
            <v>7.9082809056689998</v>
          </cell>
          <cell r="D4341">
            <v>2.0825536456959934</v>
          </cell>
        </row>
        <row r="4342">
          <cell r="B4342">
            <v>7.9082809056689998</v>
          </cell>
          <cell r="D4342">
            <v>2.0817864515089934</v>
          </cell>
        </row>
        <row r="4343">
          <cell r="B4343">
            <v>7.9082809056689998</v>
          </cell>
          <cell r="D4343">
            <v>2.0814112298979937</v>
          </cell>
        </row>
        <row r="4344">
          <cell r="B4344">
            <v>7.9082809056689998</v>
          </cell>
          <cell r="D4344">
            <v>2.0807177399559937</v>
          </cell>
        </row>
        <row r="4345">
          <cell r="B4345">
            <v>7.9082809056689998</v>
          </cell>
          <cell r="D4345">
            <v>2.0804262731689938</v>
          </cell>
        </row>
        <row r="4346">
          <cell r="B4346">
            <v>7.9082809056689998</v>
          </cell>
          <cell r="D4346">
            <v>2.0799170438399939</v>
          </cell>
        </row>
        <row r="4347">
          <cell r="B4347">
            <v>7.9082809056689998</v>
          </cell>
          <cell r="D4347">
            <v>2.0794111647039939</v>
          </cell>
        </row>
        <row r="4348">
          <cell r="B4348">
            <v>7.9082809056689998</v>
          </cell>
          <cell r="D4348">
            <v>2.079086195986994</v>
          </cell>
        </row>
        <row r="4349">
          <cell r="B4349">
            <v>7.9082809056689998</v>
          </cell>
          <cell r="D4349">
            <v>2.0785870172369938</v>
          </cell>
        </row>
        <row r="4350">
          <cell r="B4350">
            <v>7.9082809056689998</v>
          </cell>
          <cell r="D4350">
            <v>2.0776121110869936</v>
          </cell>
        </row>
        <row r="4351">
          <cell r="B4351">
            <v>7.9082809056689998</v>
          </cell>
          <cell r="D4351">
            <v>2.0771732358099935</v>
          </cell>
        </row>
        <row r="4352">
          <cell r="B4352">
            <v>7.9082809056689998</v>
          </cell>
          <cell r="D4352">
            <v>2.0763155864129934</v>
          </cell>
        </row>
        <row r="4353">
          <cell r="B4353">
            <v>7.9082809056689998</v>
          </cell>
          <cell r="D4353">
            <v>2.0758934621009932</v>
          </cell>
        </row>
        <row r="4354">
          <cell r="B4354">
            <v>7.9082809056689998</v>
          </cell>
          <cell r="D4354">
            <v>2.0752435246679934</v>
          </cell>
        </row>
        <row r="4355">
          <cell r="B4355">
            <v>7.9082809056689998</v>
          </cell>
          <cell r="D4355">
            <v>2.0740441555899936</v>
          </cell>
        </row>
        <row r="4356">
          <cell r="B4356">
            <v>7.9082809056689998</v>
          </cell>
          <cell r="D4356">
            <v>2.0732233583159934</v>
          </cell>
        </row>
        <row r="4357">
          <cell r="B4357">
            <v>7.9082809056689998</v>
          </cell>
          <cell r="D4357">
            <v>2.0724662147079935</v>
          </cell>
        </row>
        <row r="4358">
          <cell r="B4358">
            <v>7.9082809056689998</v>
          </cell>
          <cell r="D4358">
            <v>2.0718497792039936</v>
          </cell>
        </row>
        <row r="4359">
          <cell r="B4359">
            <v>7.9082809056689998</v>
          </cell>
          <cell r="D4359">
            <v>2.0710591336659938</v>
          </cell>
        </row>
        <row r="4360">
          <cell r="B4360">
            <v>7.9082809056689998</v>
          </cell>
          <cell r="D4360">
            <v>2.070683912054994</v>
          </cell>
        </row>
        <row r="4361">
          <cell r="B4361">
            <v>7.9082809056689998</v>
          </cell>
          <cell r="D4361">
            <v>2.0704460483549942</v>
          </cell>
        </row>
        <row r="4362">
          <cell r="B4362">
            <v>7.9082809056689998</v>
          </cell>
          <cell r="D4362">
            <v>2.0700373248139941</v>
          </cell>
        </row>
        <row r="4363">
          <cell r="B4363">
            <v>7.9082809056689998</v>
          </cell>
          <cell r="D4363">
            <v>2.0696319514659942</v>
          </cell>
        </row>
        <row r="4364">
          <cell r="B4364">
            <v>7.9082809056689998</v>
          </cell>
          <cell r="D4364">
            <v>2.0689954148039944</v>
          </cell>
        </row>
        <row r="4365">
          <cell r="B4365">
            <v>7.9082809056689998</v>
          </cell>
          <cell r="D4365">
            <v>2.0683555279489942</v>
          </cell>
        </row>
        <row r="4366">
          <cell r="B4366">
            <v>7.9082809056689998</v>
          </cell>
          <cell r="D4366">
            <v>2.0671628592569942</v>
          </cell>
        </row>
        <row r="4367">
          <cell r="B4367">
            <v>7.9082809056689998</v>
          </cell>
          <cell r="D4367">
            <v>2.0664291669999941</v>
          </cell>
        </row>
        <row r="4368">
          <cell r="B4368">
            <v>7.9082809056689998</v>
          </cell>
          <cell r="D4368">
            <v>2.0660204434589939</v>
          </cell>
        </row>
        <row r="4369">
          <cell r="B4369">
            <v>7.9082809056689998</v>
          </cell>
          <cell r="D4369">
            <v>2.0653973075689938</v>
          </cell>
        </row>
        <row r="4370">
          <cell r="B4370">
            <v>7.9082809056689998</v>
          </cell>
          <cell r="D4370">
            <v>2.0649148797829939</v>
          </cell>
        </row>
        <row r="4371">
          <cell r="B4371">
            <v>7.9082809056689998</v>
          </cell>
          <cell r="D4371">
            <v>2.064409000646994</v>
          </cell>
        </row>
        <row r="4372">
          <cell r="B4372">
            <v>7.9082809056689998</v>
          </cell>
          <cell r="D4372">
            <v>2.0641912381049941</v>
          </cell>
        </row>
        <row r="4373">
          <cell r="B4373">
            <v>7.9082809056689998</v>
          </cell>
          <cell r="D4373">
            <v>2.0638227168799941</v>
          </cell>
        </row>
        <row r="4374">
          <cell r="B4374">
            <v>7.9082809056689998</v>
          </cell>
          <cell r="D4374">
            <v>2.0634474952689943</v>
          </cell>
        </row>
        <row r="4375">
          <cell r="B4375">
            <v>7.9082809056689998</v>
          </cell>
          <cell r="D4375">
            <v>2.0632062813759942</v>
          </cell>
        </row>
        <row r="4376">
          <cell r="B4376">
            <v>7.9082809056689998</v>
          </cell>
          <cell r="D4376">
            <v>2.062844460536994</v>
          </cell>
        </row>
        <row r="4377">
          <cell r="B4377">
            <v>7.9082809056689998</v>
          </cell>
          <cell r="D4377">
            <v>2.0626333983809939</v>
          </cell>
        </row>
        <row r="4378">
          <cell r="B4378">
            <v>7.9082809056689998</v>
          </cell>
          <cell r="D4378">
            <v>2.0621945231039938</v>
          </cell>
        </row>
        <row r="4379">
          <cell r="B4379">
            <v>7.9082809056689998</v>
          </cell>
          <cell r="D4379">
            <v>2.061819301492994</v>
          </cell>
        </row>
        <row r="4380">
          <cell r="B4380">
            <v>7.9082809056689998</v>
          </cell>
          <cell r="D4380">
            <v>2.061112410778994</v>
          </cell>
        </row>
        <row r="4381">
          <cell r="B4381">
            <v>7.9082809056689998</v>
          </cell>
          <cell r="D4381">
            <v>2.0607673409049938</v>
          </cell>
        </row>
        <row r="4382">
          <cell r="B4382">
            <v>7.9082809056689998</v>
          </cell>
          <cell r="D4382">
            <v>2.0603150648559936</v>
          </cell>
        </row>
        <row r="4383">
          <cell r="B4383">
            <v>7.9082809056689998</v>
          </cell>
          <cell r="D4383">
            <v>2.0597421818609938</v>
          </cell>
        </row>
        <row r="4384">
          <cell r="B4384">
            <v>7.9082809056689998</v>
          </cell>
          <cell r="D4384">
            <v>2.059366960249994</v>
          </cell>
        </row>
        <row r="4385">
          <cell r="B4385">
            <v>7.9082809056689998</v>
          </cell>
          <cell r="D4385">
            <v>2.058770625903994</v>
          </cell>
        </row>
        <row r="4386">
          <cell r="B4386">
            <v>7.9082809056689998</v>
          </cell>
          <cell r="D4386">
            <v>2.0583652525559941</v>
          </cell>
        </row>
        <row r="4387">
          <cell r="B4387">
            <v>7.9082809056689998</v>
          </cell>
          <cell r="D4387">
            <v>2.058077135961994</v>
          </cell>
        </row>
        <row r="4388">
          <cell r="B4388">
            <v>7.9082809056689998</v>
          </cell>
          <cell r="D4388">
            <v>2.0570586773029942</v>
          </cell>
        </row>
        <row r="4389">
          <cell r="B4389">
            <v>7.9082809056689998</v>
          </cell>
          <cell r="D4389">
            <v>2.0567236580069941</v>
          </cell>
        </row>
        <row r="4390">
          <cell r="B4390">
            <v>7.9082809056689998</v>
          </cell>
          <cell r="D4390">
            <v>2.0562445804139942</v>
          </cell>
        </row>
        <row r="4391">
          <cell r="B4391">
            <v>7.9082809056689998</v>
          </cell>
          <cell r="D4391">
            <v>2.055574541822994</v>
          </cell>
        </row>
        <row r="4392">
          <cell r="B4392">
            <v>7.9082809056689998</v>
          </cell>
          <cell r="D4392">
            <v>2.055252923298994</v>
          </cell>
        </row>
        <row r="4393">
          <cell r="B4393">
            <v>7.9082809056689998</v>
          </cell>
          <cell r="D4393">
            <v>2.0541239082729938</v>
          </cell>
        </row>
        <row r="4394">
          <cell r="B4394">
            <v>7.8852746843229999</v>
          </cell>
          <cell r="D4394">
            <v>2.0536649318379938</v>
          </cell>
        </row>
        <row r="4395">
          <cell r="B4395">
            <v>7.8852746843229999</v>
          </cell>
          <cell r="D4395">
            <v>2.0532729592619936</v>
          </cell>
        </row>
        <row r="4396">
          <cell r="B4396">
            <v>7.8852746843229999</v>
          </cell>
          <cell r="D4396">
            <v>2.0527737805119934</v>
          </cell>
        </row>
        <row r="4397">
          <cell r="B4397">
            <v>7.8852746843229999</v>
          </cell>
          <cell r="D4397">
            <v>2.0523952087079933</v>
          </cell>
        </row>
        <row r="4398">
          <cell r="B4398">
            <v>7.8852746843229999</v>
          </cell>
          <cell r="D4398">
            <v>2.0518625280279932</v>
          </cell>
        </row>
        <row r="4399">
          <cell r="B4399">
            <v>7.8852746843229999</v>
          </cell>
          <cell r="D4399">
            <v>2.0515107577679932</v>
          </cell>
        </row>
        <row r="4400">
          <cell r="B4400">
            <v>7.8852746843229999</v>
          </cell>
          <cell r="D4400">
            <v>2.051024979788993</v>
          </cell>
        </row>
        <row r="4401">
          <cell r="B4401">
            <v>7.8852746843229999</v>
          </cell>
          <cell r="D4401">
            <v>2.0503415404259928</v>
          </cell>
        </row>
        <row r="4402">
          <cell r="B4402">
            <v>7.8849864152129996</v>
          </cell>
          <cell r="D4402">
            <v>2.0500500736389928</v>
          </cell>
        </row>
        <row r="4403">
          <cell r="B4403">
            <v>7.8809640555399998</v>
          </cell>
          <cell r="D4403">
            <v>2.0496480504839929</v>
          </cell>
        </row>
        <row r="4404">
          <cell r="B4404">
            <v>7.8652843947399997</v>
          </cell>
          <cell r="D4404">
            <v>2.0489210586129931</v>
          </cell>
        </row>
        <row r="4405">
          <cell r="B4405">
            <v>7.8613123145639996</v>
          </cell>
          <cell r="D4405">
            <v>2.0483247242669931</v>
          </cell>
        </row>
        <row r="4406">
          <cell r="B4406">
            <v>7.8599120306019996</v>
          </cell>
          <cell r="D4406">
            <v>2.0477317401139929</v>
          </cell>
        </row>
        <row r="4407">
          <cell r="B4407">
            <v>7.859313704601</v>
          </cell>
          <cell r="D4407">
            <v>2.0470583513299929</v>
          </cell>
        </row>
        <row r="4408">
          <cell r="B4408">
            <v>7.8593128666089997</v>
          </cell>
          <cell r="D4408">
            <v>2.046639577209993</v>
          </cell>
        </row>
        <row r="4409">
          <cell r="B4409">
            <v>7.8593128666089997</v>
          </cell>
          <cell r="D4409">
            <v>2.0462543050199931</v>
          </cell>
        </row>
        <row r="4410">
          <cell r="B4410">
            <v>7.8593128666089997</v>
          </cell>
          <cell r="D4410">
            <v>2.0455608150779931</v>
          </cell>
        </row>
        <row r="4411">
          <cell r="B4411">
            <v>7.8593128666089997</v>
          </cell>
          <cell r="D4411">
            <v>2.0448941266799929</v>
          </cell>
        </row>
        <row r="4412">
          <cell r="B4412">
            <v>7.8593128666089997</v>
          </cell>
          <cell r="D4412">
            <v>2.0444418506309932</v>
          </cell>
        </row>
        <row r="4413">
          <cell r="B4413">
            <v>7.8593128666089997</v>
          </cell>
          <cell r="D4413">
            <v>2.0440532282479933</v>
          </cell>
        </row>
        <row r="4414">
          <cell r="B4414">
            <v>7.8593128666089997</v>
          </cell>
          <cell r="D4414">
            <v>2.0436143529709931</v>
          </cell>
        </row>
        <row r="4415">
          <cell r="B4415">
            <v>7.8593120286179996</v>
          </cell>
          <cell r="D4415">
            <v>2.043205629429993</v>
          </cell>
        </row>
        <row r="4416">
          <cell r="B4416">
            <v>7.8593120286179996</v>
          </cell>
          <cell r="D4416">
            <v>2.042897411677993</v>
          </cell>
        </row>
        <row r="4417">
          <cell r="B4417">
            <v>7.8593120286179996</v>
          </cell>
          <cell r="D4417">
            <v>2.0423211784899928</v>
          </cell>
        </row>
        <row r="4418">
          <cell r="B4418">
            <v>7.8593120286179996</v>
          </cell>
          <cell r="D4418">
            <v>2.0414668792859927</v>
          </cell>
        </row>
        <row r="4419">
          <cell r="B4419">
            <v>7.8593120286179996</v>
          </cell>
          <cell r="D4419">
            <v>2.0410246538159926</v>
          </cell>
        </row>
        <row r="4420">
          <cell r="B4420">
            <v>7.8593120286179996</v>
          </cell>
          <cell r="D4420">
            <v>2.0405723777669929</v>
          </cell>
        </row>
        <row r="4421">
          <cell r="B4421">
            <v>7.8593120286179996</v>
          </cell>
          <cell r="D4421">
            <v>2.039999494771993</v>
          </cell>
        </row>
        <row r="4422">
          <cell r="B4422">
            <v>7.8593120286179996</v>
          </cell>
          <cell r="D4422">
            <v>2.0393596079169929</v>
          </cell>
        </row>
        <row r="4423">
          <cell r="B4423">
            <v>7.8576092296900004</v>
          </cell>
          <cell r="D4423">
            <v>2.0385756627649929</v>
          </cell>
        </row>
        <row r="4424">
          <cell r="B4424">
            <v>7.8527891020149996</v>
          </cell>
          <cell r="D4424">
            <v>2.037761565876993</v>
          </cell>
        </row>
        <row r="4425">
          <cell r="B4425">
            <v>7.8457516485710004</v>
          </cell>
          <cell r="D4425">
            <v>2.0368067608849931</v>
          </cell>
        </row>
        <row r="4426">
          <cell r="B4426">
            <v>7.8457516485710004</v>
          </cell>
          <cell r="D4426">
            <v>2.0365722473779932</v>
          </cell>
        </row>
        <row r="4427">
          <cell r="B4427">
            <v>7.8375711745860004</v>
          </cell>
          <cell r="D4427">
            <v>2.0363008817489932</v>
          </cell>
        </row>
        <row r="4428">
          <cell r="B4428">
            <v>7.8361633487000004</v>
          </cell>
          <cell r="D4428">
            <v>2.0358821076289932</v>
          </cell>
        </row>
        <row r="4429">
          <cell r="B4429">
            <v>7.8321652907840003</v>
          </cell>
          <cell r="D4429">
            <v>2.0353393763699934</v>
          </cell>
        </row>
        <row r="4430">
          <cell r="B4430">
            <v>7.8321652907840003</v>
          </cell>
          <cell r="D4430">
            <v>2.0348200964619934</v>
          </cell>
        </row>
        <row r="4431">
          <cell r="B4431">
            <v>7.8287990785329997</v>
          </cell>
          <cell r="D4431">
            <v>2.0344013223419934</v>
          </cell>
        </row>
        <row r="4432">
          <cell r="B4432">
            <v>7.8220850898450003</v>
          </cell>
          <cell r="D4432">
            <v>2.0339791980299933</v>
          </cell>
        </row>
        <row r="4433">
          <cell r="B4433">
            <v>7.8220850898450003</v>
          </cell>
          <cell r="D4433">
            <v>2.0335872254539931</v>
          </cell>
        </row>
        <row r="4434">
          <cell r="B4434">
            <v>7.8220850898450003</v>
          </cell>
          <cell r="D4434">
            <v>2.0328937355119931</v>
          </cell>
        </row>
        <row r="4435">
          <cell r="B4435">
            <v>7.8169817210100003</v>
          </cell>
          <cell r="D4435">
            <v>2.032407957532993</v>
          </cell>
        </row>
        <row r="4436">
          <cell r="B4436">
            <v>7.8152697041749999</v>
          </cell>
          <cell r="D4436">
            <v>2.031885327431993</v>
          </cell>
        </row>
        <row r="4437">
          <cell r="B4437">
            <v>7.8152697041749999</v>
          </cell>
          <cell r="D4437">
            <v>2.0313459463659931</v>
          </cell>
        </row>
        <row r="4438">
          <cell r="B4438">
            <v>7.8152697041749999</v>
          </cell>
          <cell r="D4438">
            <v>2.0309606741759931</v>
          </cell>
        </row>
        <row r="4439">
          <cell r="B4439">
            <v>7.8006802704440004</v>
          </cell>
          <cell r="D4439">
            <v>2.0305284992849932</v>
          </cell>
        </row>
        <row r="4440">
          <cell r="B4440">
            <v>7.8006802704440004</v>
          </cell>
          <cell r="D4440">
            <v>2.0301867796029933</v>
          </cell>
        </row>
        <row r="4441">
          <cell r="B4441">
            <v>7.7986230010700002</v>
          </cell>
          <cell r="D4441">
            <v>2.0297077020099934</v>
          </cell>
        </row>
        <row r="4442">
          <cell r="B4442">
            <v>7.7986221630779999</v>
          </cell>
          <cell r="D4442">
            <v>2.0286155391059935</v>
          </cell>
        </row>
        <row r="4443">
          <cell r="B4443">
            <v>7.7986221630779999</v>
          </cell>
          <cell r="D4443">
            <v>2.0278583954979936</v>
          </cell>
        </row>
        <row r="4444">
          <cell r="B4444">
            <v>7.7986221630779999</v>
          </cell>
          <cell r="D4444">
            <v>2.0275602283249938</v>
          </cell>
        </row>
        <row r="4445">
          <cell r="B4445">
            <v>7.7986221630779999</v>
          </cell>
          <cell r="D4445">
            <v>2.027124703240994</v>
          </cell>
        </row>
        <row r="4446">
          <cell r="B4446">
            <v>7.7911958815320004</v>
          </cell>
          <cell r="D4446">
            <v>2.0262268515289938</v>
          </cell>
        </row>
        <row r="4447">
          <cell r="B4447">
            <v>7.7803229405419998</v>
          </cell>
          <cell r="D4447">
            <v>2.0259387349349938</v>
          </cell>
        </row>
        <row r="4448">
          <cell r="B4448">
            <v>7.7803221025499996</v>
          </cell>
          <cell r="D4448">
            <v>2.0251581399759937</v>
          </cell>
        </row>
        <row r="4449">
          <cell r="B4449">
            <v>7.7803212645580002</v>
          </cell>
          <cell r="D4449">
            <v>2.0247862685579938</v>
          </cell>
        </row>
        <row r="4450">
          <cell r="B4450">
            <v>7.7803212645580002</v>
          </cell>
          <cell r="D4450">
            <v>2.0245015021569936</v>
          </cell>
        </row>
        <row r="4451">
          <cell r="B4451">
            <v>7.7803212645580002</v>
          </cell>
          <cell r="D4451">
            <v>2.0237443585489938</v>
          </cell>
        </row>
        <row r="4452">
          <cell r="B4452">
            <v>7.7803212645580002</v>
          </cell>
          <cell r="D4452">
            <v>2.0233925882889938</v>
          </cell>
        </row>
        <row r="4453">
          <cell r="B4453">
            <v>7.7739441484940004</v>
          </cell>
          <cell r="D4453">
            <v>2.0225952423649938</v>
          </cell>
        </row>
        <row r="4454">
          <cell r="B4454">
            <v>7.7730977769790002</v>
          </cell>
          <cell r="D4454">
            <v>2.0221396161229936</v>
          </cell>
        </row>
        <row r="4455">
          <cell r="B4455">
            <v>7.7730977769790002</v>
          </cell>
          <cell r="D4455">
            <v>2.0216002350569937</v>
          </cell>
        </row>
        <row r="4456">
          <cell r="B4456">
            <v>7.7716212357829999</v>
          </cell>
          <cell r="D4456">
            <v>2.0211915115159935</v>
          </cell>
        </row>
        <row r="4457">
          <cell r="B4457">
            <v>7.770127934754</v>
          </cell>
          <cell r="D4457">
            <v>2.0209134455009936</v>
          </cell>
        </row>
        <row r="4458">
          <cell r="B4458">
            <v>7.7667742923769998</v>
          </cell>
          <cell r="D4458">
            <v>2.0199083876139938</v>
          </cell>
        </row>
        <row r="4459">
          <cell r="B4459">
            <v>7.7631382468309997</v>
          </cell>
          <cell r="D4459">
            <v>2.0193723567409938</v>
          </cell>
        </row>
        <row r="4460">
          <cell r="B4460">
            <v>7.76087818349</v>
          </cell>
          <cell r="D4460">
            <v>2.0186319640979939</v>
          </cell>
        </row>
        <row r="4461">
          <cell r="B4461">
            <v>7.7547072133580004</v>
          </cell>
          <cell r="D4461">
            <v>2.0181796880489937</v>
          </cell>
        </row>
        <row r="4462">
          <cell r="B4462">
            <v>7.7547072133580004</v>
          </cell>
          <cell r="D4462">
            <v>2.0176637583339936</v>
          </cell>
        </row>
        <row r="4463">
          <cell r="B4463">
            <v>7.7547072133580004</v>
          </cell>
          <cell r="D4463">
            <v>2.0167089533419937</v>
          </cell>
        </row>
        <row r="4464">
          <cell r="B4464">
            <v>7.7501443491039996</v>
          </cell>
          <cell r="D4464">
            <v>2.0153387244229939</v>
          </cell>
        </row>
        <row r="4465">
          <cell r="B4465">
            <v>7.7480192024100001</v>
          </cell>
          <cell r="D4465">
            <v>2.013908192030994</v>
          </cell>
        </row>
        <row r="4466">
          <cell r="B4466">
            <v>7.7430876218530003</v>
          </cell>
          <cell r="D4466">
            <v>2.0135028186829942</v>
          </cell>
        </row>
        <row r="4467">
          <cell r="B4467">
            <v>7.7382239186149997</v>
          </cell>
          <cell r="D4467">
            <v>2.012802628354994</v>
          </cell>
        </row>
        <row r="4468">
          <cell r="B4468">
            <v>7.7382230806240004</v>
          </cell>
          <cell r="D4468">
            <v>2.0125212121469942</v>
          </cell>
        </row>
        <row r="4469">
          <cell r="B4469">
            <v>7.7382230806240004</v>
          </cell>
          <cell r="D4469">
            <v>2.0117071152589943</v>
          </cell>
        </row>
        <row r="4470">
          <cell r="B4470">
            <v>7.7335764172100001</v>
          </cell>
          <cell r="D4470">
            <v>2.0106685554429942</v>
          </cell>
        </row>
        <row r="4471">
          <cell r="B4471">
            <v>7.7303727753290001</v>
          </cell>
          <cell r="D4471">
            <v>2.0104474427079944</v>
          </cell>
        </row>
        <row r="4472">
          <cell r="B4472">
            <v>7.7246995722070002</v>
          </cell>
          <cell r="D4472">
            <v>2.0100320187809944</v>
          </cell>
        </row>
        <row r="4473">
          <cell r="B4473">
            <v>7.7244515266939997</v>
          </cell>
          <cell r="D4473">
            <v>2.0095931435039942</v>
          </cell>
        </row>
        <row r="4474">
          <cell r="B4474">
            <v>7.713765457829</v>
          </cell>
          <cell r="D4474">
            <v>2.0090236107009942</v>
          </cell>
        </row>
        <row r="4475">
          <cell r="B4475">
            <v>7.7045324663969996</v>
          </cell>
          <cell r="D4475">
            <v>2.0085043307929942</v>
          </cell>
        </row>
        <row r="4476">
          <cell r="B4476">
            <v>7.7011394384139997</v>
          </cell>
          <cell r="D4476">
            <v>2.0080721559019943</v>
          </cell>
        </row>
        <row r="4477">
          <cell r="B4477">
            <v>7.7011394384139997</v>
          </cell>
          <cell r="D4477">
            <v>2.0072815103639945</v>
          </cell>
        </row>
        <row r="4478">
          <cell r="B4478">
            <v>7.6933913680939998</v>
          </cell>
          <cell r="D4478">
            <v>2.0066215223519945</v>
          </cell>
        </row>
        <row r="4479">
          <cell r="B4479">
            <v>7.6904399616839996</v>
          </cell>
          <cell r="D4479">
            <v>2.0057169702539945</v>
          </cell>
        </row>
        <row r="4480">
          <cell r="B4480">
            <v>7.6887874422519999</v>
          </cell>
          <cell r="D4480">
            <v>2.0051507876439945</v>
          </cell>
        </row>
        <row r="4481">
          <cell r="B4481">
            <v>7.6874676054849997</v>
          </cell>
          <cell r="D4481">
            <v>2.0045645038769946</v>
          </cell>
        </row>
        <row r="4482">
          <cell r="B4482">
            <v>7.6874676054849997</v>
          </cell>
          <cell r="D4482">
            <v>2.0041222784069945</v>
          </cell>
        </row>
        <row r="4483">
          <cell r="B4483">
            <v>7.6854673195389998</v>
          </cell>
          <cell r="D4483">
            <v>2.0032378274669944</v>
          </cell>
        </row>
        <row r="4484">
          <cell r="B4484">
            <v>7.6854673195389998</v>
          </cell>
          <cell r="D4484">
            <v>2.0026213919629945</v>
          </cell>
        </row>
        <row r="4485">
          <cell r="B4485">
            <v>7.6854673195389998</v>
          </cell>
          <cell r="D4485">
            <v>2.0021322637909944</v>
          </cell>
        </row>
        <row r="4486">
          <cell r="B4486">
            <v>7.6839891023589999</v>
          </cell>
          <cell r="D4486">
            <v>2.0018106452669944</v>
          </cell>
        </row>
        <row r="4487">
          <cell r="B4487">
            <v>7.6837075371820003</v>
          </cell>
          <cell r="D4487">
            <v>2.0007821360289944</v>
          </cell>
        </row>
        <row r="4488">
          <cell r="B4488">
            <v>7.6760558358960003</v>
          </cell>
          <cell r="D4488">
            <v>1.9999311870179943</v>
          </cell>
        </row>
        <row r="4489">
          <cell r="B4489">
            <v>7.6738577839330002</v>
          </cell>
          <cell r="D4489">
            <v>1.9990869383929943</v>
          </cell>
        </row>
        <row r="4490">
          <cell r="B4490">
            <v>7.6727700708380002</v>
          </cell>
          <cell r="D4490">
            <v>1.9986849152379944</v>
          </cell>
        </row>
        <row r="4491">
          <cell r="B4491">
            <v>7.6721591749630003</v>
          </cell>
          <cell r="D4491">
            <v>1.9981488843649944</v>
          </cell>
        </row>
        <row r="4492">
          <cell r="B4492">
            <v>7.6721591749630003</v>
          </cell>
          <cell r="D4492">
            <v>1.9975693009839943</v>
          </cell>
        </row>
        <row r="4493">
          <cell r="B4493">
            <v>7.6689949186869999</v>
          </cell>
          <cell r="D4493">
            <v>1.9970667720409943</v>
          </cell>
        </row>
        <row r="4494">
          <cell r="B4494">
            <v>7.6689949186869999</v>
          </cell>
          <cell r="D4494">
            <v>1.9967585542889943</v>
          </cell>
        </row>
        <row r="4495">
          <cell r="B4495">
            <v>7.6658407183100001</v>
          </cell>
          <cell r="D4495">
            <v>1.9962995778539943</v>
          </cell>
        </row>
        <row r="4496">
          <cell r="B4496">
            <v>7.6658407183100001</v>
          </cell>
          <cell r="D4496">
            <v>1.9959679087509943</v>
          </cell>
        </row>
        <row r="4497">
          <cell r="B4497">
            <v>7.6620488063270002</v>
          </cell>
          <cell r="D4497">
            <v>1.9954921813509943</v>
          </cell>
        </row>
        <row r="4498">
          <cell r="B4498">
            <v>7.6523976570869996</v>
          </cell>
          <cell r="D4498">
            <v>1.9946512829189942</v>
          </cell>
        </row>
        <row r="4499">
          <cell r="B4499">
            <v>7.6503898292169996</v>
          </cell>
          <cell r="D4499">
            <v>1.9941085516599941</v>
          </cell>
        </row>
        <row r="4500">
          <cell r="B4500">
            <v>7.6477417757649997</v>
          </cell>
          <cell r="D4500">
            <v>1.9935490694359941</v>
          </cell>
        </row>
        <row r="4501">
          <cell r="B4501">
            <v>7.6376272171709996</v>
          </cell>
          <cell r="D4501">
            <v>1.9930934431939942</v>
          </cell>
        </row>
        <row r="4502">
          <cell r="B4502">
            <v>7.6376263791790002</v>
          </cell>
          <cell r="D4502">
            <v>1.9927316223549942</v>
          </cell>
        </row>
        <row r="4503">
          <cell r="B4503">
            <v>7.6366392250760002</v>
          </cell>
          <cell r="D4503">
            <v>1.9917299146609941</v>
          </cell>
        </row>
        <row r="4504">
          <cell r="B4504">
            <v>7.635762685864</v>
          </cell>
          <cell r="D4504">
            <v>1.9909727710529941</v>
          </cell>
        </row>
        <row r="4505">
          <cell r="B4505">
            <v>7.6296235594140001</v>
          </cell>
          <cell r="D4505">
            <v>1.990490343266994</v>
          </cell>
        </row>
        <row r="4506">
          <cell r="B4506">
            <v>7.6295364082869996</v>
          </cell>
          <cell r="D4506">
            <v>1.989686296957994</v>
          </cell>
        </row>
        <row r="4507">
          <cell r="B4507">
            <v>7.6292338933200003</v>
          </cell>
          <cell r="D4507">
            <v>1.988758293508994</v>
          </cell>
        </row>
        <row r="4508">
          <cell r="B4508">
            <v>7.6292338933200003</v>
          </cell>
          <cell r="D4508">
            <v>1.9884132236349941</v>
          </cell>
        </row>
        <row r="4509">
          <cell r="B4509">
            <v>7.6292338933200003</v>
          </cell>
          <cell r="D4509">
            <v>1.9880346518309941</v>
          </cell>
        </row>
        <row r="4510">
          <cell r="B4510">
            <v>7.6248813649580001</v>
          </cell>
          <cell r="D4510">
            <v>1.9874450178709941</v>
          </cell>
        </row>
        <row r="4511">
          <cell r="B4511">
            <v>7.624654269234</v>
          </cell>
          <cell r="D4511">
            <v>1.9869123371909942</v>
          </cell>
        </row>
        <row r="4512">
          <cell r="B4512">
            <v>7.6235347124589996</v>
          </cell>
          <cell r="D4512">
            <v>1.9864466603699942</v>
          </cell>
        </row>
        <row r="4513">
          <cell r="B4513">
            <v>7.6235347124589996</v>
          </cell>
          <cell r="D4513">
            <v>1.9861015904959942</v>
          </cell>
        </row>
        <row r="4514">
          <cell r="B4514">
            <v>7.6235347124589996</v>
          </cell>
          <cell r="D4514">
            <v>1.9856392638679943</v>
          </cell>
        </row>
        <row r="4515">
          <cell r="B4515">
            <v>7.6232447673659998</v>
          </cell>
          <cell r="D4515">
            <v>1.9847514627349943</v>
          </cell>
        </row>
        <row r="4516">
          <cell r="B4516">
            <v>7.6149939020869999</v>
          </cell>
          <cell r="D4516">
            <v>1.9842556341779942</v>
          </cell>
        </row>
        <row r="4517">
          <cell r="B4517">
            <v>7.6149939020869999</v>
          </cell>
          <cell r="D4517">
            <v>1.9837330040769943</v>
          </cell>
        </row>
        <row r="4518">
          <cell r="B4518">
            <v>7.6076656655579997</v>
          </cell>
          <cell r="D4518">
            <v>1.9829490589249943</v>
          </cell>
        </row>
        <row r="4519">
          <cell r="B4519">
            <v>7.6067321429170001</v>
          </cell>
          <cell r="D4519">
            <v>1.9825738373139943</v>
          </cell>
        </row>
        <row r="4520">
          <cell r="B4520">
            <v>7.6040011282969999</v>
          </cell>
          <cell r="D4520">
            <v>1.9822220670539943</v>
          </cell>
        </row>
        <row r="4521">
          <cell r="B4521">
            <v>7.6040011282969999</v>
          </cell>
          <cell r="D4521">
            <v>1.9814481724809943</v>
          </cell>
        </row>
        <row r="4522">
          <cell r="B4522">
            <v>7.595854173977</v>
          </cell>
          <cell r="D4522">
            <v>1.9805570211549943</v>
          </cell>
        </row>
        <row r="4523">
          <cell r="B4523">
            <v>7.5850407303890002</v>
          </cell>
          <cell r="D4523">
            <v>1.9799573366159944</v>
          </cell>
        </row>
        <row r="4524">
          <cell r="B4524">
            <v>7.5846552542539998</v>
          </cell>
          <cell r="D4524">
            <v>1.9791566404999943</v>
          </cell>
        </row>
        <row r="4525">
          <cell r="B4525">
            <v>7.5835516193189996</v>
          </cell>
          <cell r="D4525">
            <v>1.9787077146439942</v>
          </cell>
        </row>
        <row r="4526">
          <cell r="B4526">
            <v>7.5823809450560002</v>
          </cell>
          <cell r="D4526">
            <v>1.9781884347359942</v>
          </cell>
        </row>
        <row r="4527">
          <cell r="B4527">
            <v>7.5802658542610004</v>
          </cell>
          <cell r="D4527">
            <v>1.9776691548279941</v>
          </cell>
        </row>
        <row r="4528">
          <cell r="B4528">
            <v>7.5802658542610004</v>
          </cell>
          <cell r="D4528">
            <v>1.9770560695169941</v>
          </cell>
        </row>
        <row r="4529">
          <cell r="B4529">
            <v>7.5802658542610004</v>
          </cell>
          <cell r="D4529">
            <v>1.9766104938539941</v>
          </cell>
        </row>
        <row r="4530">
          <cell r="B4530">
            <v>7.5802658542610004</v>
          </cell>
          <cell r="D4530">
            <v>1.9760141595079941</v>
          </cell>
        </row>
        <row r="4531">
          <cell r="B4531">
            <v>7.5751599714509998</v>
          </cell>
          <cell r="D4531">
            <v>1.9755451324939941</v>
          </cell>
        </row>
        <row r="4532">
          <cell r="B4532">
            <v>7.5740379007009997</v>
          </cell>
          <cell r="D4532">
            <v>1.975257015899994</v>
          </cell>
        </row>
        <row r="4533">
          <cell r="B4533">
            <v>7.5688054811600001</v>
          </cell>
          <cell r="D4533">
            <v>1.974677432518994</v>
          </cell>
        </row>
        <row r="4534">
          <cell r="B4534">
            <v>7.5688046431679998</v>
          </cell>
          <cell r="D4534">
            <v>1.9742821097499941</v>
          </cell>
        </row>
        <row r="4535">
          <cell r="B4535">
            <v>7.5640104932329999</v>
          </cell>
          <cell r="D4535">
            <v>1.9738599854379941</v>
          </cell>
        </row>
        <row r="4536">
          <cell r="B4536">
            <v>7.5568020895019998</v>
          </cell>
          <cell r="D4536">
            <v>1.9734211101609942</v>
          </cell>
        </row>
        <row r="4537">
          <cell r="B4537">
            <v>7.5568020895019998</v>
          </cell>
          <cell r="D4537">
            <v>1.9726003128869942</v>
          </cell>
        </row>
        <row r="4538">
          <cell r="B4538">
            <v>7.5549157704140004</v>
          </cell>
          <cell r="D4538">
            <v>1.9720307800839942</v>
          </cell>
        </row>
        <row r="4539">
          <cell r="B4539">
            <v>7.5549157704140004</v>
          </cell>
          <cell r="D4539">
            <v>1.9712602357039943</v>
          </cell>
        </row>
        <row r="4540">
          <cell r="B4540">
            <v>7.5549149324230003</v>
          </cell>
          <cell r="D4540">
            <v>1.9709453175659943</v>
          </cell>
        </row>
        <row r="4541">
          <cell r="B4541">
            <v>7.5549149324230003</v>
          </cell>
          <cell r="D4541">
            <v>1.9705097924819943</v>
          </cell>
        </row>
        <row r="4542">
          <cell r="B4542">
            <v>7.5549149324230003</v>
          </cell>
          <cell r="D4542">
            <v>1.9696789446289944</v>
          </cell>
        </row>
        <row r="4543">
          <cell r="B4543">
            <v>7.5549149324230003</v>
          </cell>
          <cell r="D4543">
            <v>1.9688380461969943</v>
          </cell>
        </row>
        <row r="4544">
          <cell r="B4544">
            <v>7.5549149324230003</v>
          </cell>
          <cell r="D4544">
            <v>1.9684125716919942</v>
          </cell>
        </row>
        <row r="4545">
          <cell r="B4545">
            <v>7.5549149324230003</v>
          </cell>
          <cell r="D4545">
            <v>1.9680708520099943</v>
          </cell>
        </row>
        <row r="4546">
          <cell r="B4546">
            <v>7.5549149324230003</v>
          </cell>
          <cell r="D4546">
            <v>1.9675415215229943</v>
          </cell>
        </row>
        <row r="4547">
          <cell r="B4547">
            <v>7.5549149324230003</v>
          </cell>
          <cell r="D4547">
            <v>1.9672969574369943</v>
          </cell>
        </row>
        <row r="4548">
          <cell r="B4548">
            <v>7.5549149324230003</v>
          </cell>
          <cell r="D4548">
            <v>1.9670523933509942</v>
          </cell>
        </row>
        <row r="4549">
          <cell r="B4549">
            <v>7.5540970526219997</v>
          </cell>
          <cell r="D4549">
            <v>1.9662751485849943</v>
          </cell>
        </row>
        <row r="4550">
          <cell r="B4550">
            <v>7.5444852889870004</v>
          </cell>
          <cell r="D4550">
            <v>1.9654409505389943</v>
          </cell>
        </row>
        <row r="4551">
          <cell r="B4551">
            <v>7.5444852889870004</v>
          </cell>
          <cell r="D4551">
            <v>1.9648613671579942</v>
          </cell>
        </row>
        <row r="4552">
          <cell r="B4552">
            <v>7.5378852671569998</v>
          </cell>
          <cell r="D4552">
            <v>1.9641176243219942</v>
          </cell>
        </row>
        <row r="4553">
          <cell r="B4553">
            <v>7.5378852671569998</v>
          </cell>
          <cell r="D4553">
            <v>1.9637223015529943</v>
          </cell>
        </row>
        <row r="4554">
          <cell r="B4554">
            <v>7.5347721283690001</v>
          </cell>
          <cell r="D4554">
            <v>1.9634174339939943</v>
          </cell>
        </row>
        <row r="4555">
          <cell r="B4555">
            <v>7.5304053541489999</v>
          </cell>
          <cell r="D4555">
            <v>1.9627038428939942</v>
          </cell>
        </row>
        <row r="4556">
          <cell r="B4556">
            <v>7.5228711304829998</v>
          </cell>
          <cell r="D4556">
            <v>1.9610991004679943</v>
          </cell>
        </row>
        <row r="4557">
          <cell r="B4557">
            <v>7.5202447060170003</v>
          </cell>
          <cell r="D4557">
            <v>1.9606334236469942</v>
          </cell>
        </row>
        <row r="4558">
          <cell r="B4558">
            <v>7.5202447060170003</v>
          </cell>
          <cell r="D4558">
            <v>1.9602749530009942</v>
          </cell>
        </row>
        <row r="4559">
          <cell r="B4559">
            <v>7.5075977368120004</v>
          </cell>
          <cell r="D4559">
            <v>1.9595144591999942</v>
          </cell>
        </row>
        <row r="4560">
          <cell r="B4560">
            <v>7.5024541443809998</v>
          </cell>
          <cell r="D4560">
            <v>1.9585094013129942</v>
          </cell>
        </row>
        <row r="4561">
          <cell r="B4561">
            <v>7.5024524683970002</v>
          </cell>
          <cell r="D4561">
            <v>1.9580403742989942</v>
          </cell>
        </row>
        <row r="4562">
          <cell r="B4562">
            <v>7.5024524683970002</v>
          </cell>
          <cell r="D4562">
            <v>1.9577321565469943</v>
          </cell>
        </row>
        <row r="4563">
          <cell r="B4563">
            <v>7.5024524683970002</v>
          </cell>
          <cell r="D4563">
            <v>1.9575679970919944</v>
          </cell>
        </row>
        <row r="4564">
          <cell r="B4564">
            <v>7.5024524683970002</v>
          </cell>
          <cell r="D4564">
            <v>1.9572162268319944</v>
          </cell>
        </row>
        <row r="4565">
          <cell r="B4565">
            <v>7.4996150288449996</v>
          </cell>
          <cell r="D4565">
            <v>1.9568611063789945</v>
          </cell>
        </row>
        <row r="4566">
          <cell r="B4566">
            <v>7.4996150288449996</v>
          </cell>
          <cell r="D4566">
            <v>1.9565227368899945</v>
          </cell>
        </row>
        <row r="4567">
          <cell r="B4567">
            <v>7.4996150288449996</v>
          </cell>
          <cell r="D4567">
            <v>1.9562312701029945</v>
          </cell>
        </row>
        <row r="4568">
          <cell r="B4568">
            <v>7.4943331677989997</v>
          </cell>
          <cell r="D4568">
            <v>1.9558359473339946</v>
          </cell>
        </row>
        <row r="4569">
          <cell r="B4569">
            <v>7.4943331677989997</v>
          </cell>
          <cell r="D4569">
            <v>1.9555880330549946</v>
          </cell>
        </row>
        <row r="4570">
          <cell r="B4570">
            <v>7.4903208640259997</v>
          </cell>
          <cell r="D4570">
            <v>1.9551592083569946</v>
          </cell>
        </row>
        <row r="4571">
          <cell r="B4571">
            <v>7.4903200260340004</v>
          </cell>
          <cell r="D4571">
            <v>1.9545360724669947</v>
          </cell>
        </row>
        <row r="4572">
          <cell r="B4572">
            <v>7.4848554828199996</v>
          </cell>
          <cell r="D4572">
            <v>1.9537856292449947</v>
          </cell>
        </row>
        <row r="4573">
          <cell r="B4573">
            <v>7.4833026843879997</v>
          </cell>
          <cell r="D4573">
            <v>1.9533903064759948</v>
          </cell>
        </row>
        <row r="4574">
          <cell r="B4574">
            <v>7.4833026843879997</v>
          </cell>
          <cell r="D4574">
            <v>1.9529447308129948</v>
          </cell>
        </row>
        <row r="4575">
          <cell r="B4575">
            <v>7.4833026843879997</v>
          </cell>
          <cell r="D4575">
            <v>1.9527202678849949</v>
          </cell>
        </row>
        <row r="4576">
          <cell r="B4576">
            <v>7.4754892507230002</v>
          </cell>
          <cell r="D4576">
            <v>1.9519430231189949</v>
          </cell>
        </row>
        <row r="4577">
          <cell r="B4577">
            <v>7.4754892507230002</v>
          </cell>
          <cell r="D4577">
            <v>1.9516515563319949</v>
          </cell>
        </row>
        <row r="4578">
          <cell r="B4578">
            <v>7.4754892507230002</v>
          </cell>
          <cell r="D4578">
            <v>1.951309836649995</v>
          </cell>
        </row>
        <row r="4579">
          <cell r="B4579">
            <v>7.4717685680260004</v>
          </cell>
          <cell r="D4579">
            <v>1.9509915683189951</v>
          </cell>
        </row>
        <row r="4580">
          <cell r="B4580">
            <v>7.4670531893009997</v>
          </cell>
          <cell r="D4580">
            <v>1.9490015537029952</v>
          </cell>
        </row>
        <row r="4581">
          <cell r="B4581">
            <v>7.4663476003750002</v>
          </cell>
          <cell r="D4581">
            <v>1.9485660286189952</v>
          </cell>
        </row>
        <row r="4582">
          <cell r="B4582">
            <v>7.4663476003750002</v>
          </cell>
          <cell r="D4582">
            <v>1.9482477602879953</v>
          </cell>
        </row>
        <row r="4583">
          <cell r="B4583">
            <v>7.4663476003750002</v>
          </cell>
          <cell r="D4583">
            <v>1.9476681769069952</v>
          </cell>
        </row>
        <row r="4584">
          <cell r="B4584">
            <v>7.4663476003750002</v>
          </cell>
          <cell r="D4584">
            <v>1.9474035116629953</v>
          </cell>
        </row>
        <row r="4585">
          <cell r="B4585">
            <v>7.4663476003750002</v>
          </cell>
          <cell r="D4585">
            <v>1.9469679865789953</v>
          </cell>
        </row>
        <row r="4586">
          <cell r="B4586">
            <v>7.4663476003750002</v>
          </cell>
          <cell r="D4586">
            <v>1.9459897302359952</v>
          </cell>
        </row>
        <row r="4587">
          <cell r="B4587">
            <v>7.4663476003750002</v>
          </cell>
          <cell r="D4587">
            <v>1.9456580611329952</v>
          </cell>
        </row>
        <row r="4588">
          <cell r="B4588">
            <v>7.4663467623840001</v>
          </cell>
          <cell r="D4588">
            <v>1.9451019291019953</v>
          </cell>
        </row>
        <row r="4589">
          <cell r="B4589">
            <v>7.4663467623840001</v>
          </cell>
          <cell r="D4589">
            <v>1.9444419410899954</v>
          </cell>
        </row>
        <row r="4590">
          <cell r="B4590">
            <v>7.4663467623840001</v>
          </cell>
          <cell r="D4590">
            <v>1.9440633692859954</v>
          </cell>
        </row>
        <row r="4591">
          <cell r="B4591">
            <v>7.4663467623840001</v>
          </cell>
          <cell r="D4591">
            <v>1.9436814472889954</v>
          </cell>
        </row>
        <row r="4592">
          <cell r="B4592">
            <v>7.4663467623840001</v>
          </cell>
          <cell r="D4592">
            <v>1.9433531283789953</v>
          </cell>
        </row>
        <row r="4593">
          <cell r="B4593">
            <v>7.4663467623840001</v>
          </cell>
          <cell r="D4593">
            <v>1.9430415604339952</v>
          </cell>
        </row>
        <row r="4594">
          <cell r="B4594">
            <v>7.4663467623840001</v>
          </cell>
          <cell r="D4594">
            <v>1.9427333426819953</v>
          </cell>
        </row>
        <row r="4595">
          <cell r="B4595">
            <v>7.4663467623840001</v>
          </cell>
          <cell r="D4595">
            <v>1.9423447202989952</v>
          </cell>
        </row>
        <row r="4596">
          <cell r="B4596">
            <v>7.4640766431429997</v>
          </cell>
          <cell r="D4596">
            <v>1.9414669697449951</v>
          </cell>
        </row>
        <row r="4597">
          <cell r="B4597">
            <v>7.4590428276110003</v>
          </cell>
          <cell r="D4597">
            <v>1.941292759710995</v>
          </cell>
        </row>
        <row r="4598">
          <cell r="B4598">
            <v>7.456698127118</v>
          </cell>
          <cell r="D4598">
            <v>1.9410146936959951</v>
          </cell>
        </row>
        <row r="4599">
          <cell r="B4599">
            <v>7.4560009181079998</v>
          </cell>
          <cell r="D4599">
            <v>1.9404384605079952</v>
          </cell>
        </row>
        <row r="4600">
          <cell r="B4600">
            <v>7.4560000801169997</v>
          </cell>
          <cell r="D4600">
            <v>1.9399459821429952</v>
          </cell>
        </row>
        <row r="4601">
          <cell r="B4601">
            <v>7.4559992421250003</v>
          </cell>
          <cell r="D4601">
            <v>1.9392290408499953</v>
          </cell>
        </row>
        <row r="4602">
          <cell r="B4602">
            <v>7.4559992421250003</v>
          </cell>
          <cell r="D4602">
            <v>1.9386829593979953</v>
          </cell>
        </row>
        <row r="4603">
          <cell r="B4603">
            <v>7.4559992421250003</v>
          </cell>
          <cell r="D4603">
            <v>1.9383378895239953</v>
          </cell>
        </row>
        <row r="4604">
          <cell r="B4604">
            <v>7.4559992421250003</v>
          </cell>
          <cell r="D4604">
            <v>1.9378755628959954</v>
          </cell>
        </row>
        <row r="4605">
          <cell r="B4605">
            <v>7.4559984041330001</v>
          </cell>
          <cell r="D4605">
            <v>1.9372356760409954</v>
          </cell>
        </row>
        <row r="4606">
          <cell r="B4606">
            <v>7.4559984041330001</v>
          </cell>
          <cell r="D4606">
            <v>1.9369375088679954</v>
          </cell>
        </row>
        <row r="4607">
          <cell r="B4607">
            <v>7.4559984041330001</v>
          </cell>
          <cell r="D4607">
            <v>1.9362071668039955</v>
          </cell>
        </row>
        <row r="4608">
          <cell r="B4608">
            <v>7.4559984041330001</v>
          </cell>
          <cell r="D4608">
            <v>1.9354332722309955</v>
          </cell>
        </row>
        <row r="4609">
          <cell r="B4609">
            <v>7.4559984041330001</v>
          </cell>
          <cell r="D4609">
            <v>1.9347833347979955</v>
          </cell>
        </row>
        <row r="4610">
          <cell r="B4610">
            <v>7.4559984041330001</v>
          </cell>
          <cell r="D4610">
            <v>1.9343913622219955</v>
          </cell>
        </row>
        <row r="4611">
          <cell r="B4611">
            <v>7.4559984041330001</v>
          </cell>
          <cell r="D4611">
            <v>1.9342138019949955</v>
          </cell>
        </row>
        <row r="4612">
          <cell r="B4612">
            <v>7.4559984041330001</v>
          </cell>
          <cell r="D4612">
            <v>1.9339290355939955</v>
          </cell>
        </row>
        <row r="4613">
          <cell r="B4613">
            <v>7.4559984041330001</v>
          </cell>
          <cell r="D4613">
            <v>1.9335136116669955</v>
          </cell>
        </row>
        <row r="4614">
          <cell r="B4614">
            <v>7.4559984041330001</v>
          </cell>
          <cell r="D4614">
            <v>1.9327799194099955</v>
          </cell>
        </row>
        <row r="4615">
          <cell r="B4615">
            <v>7.4559984041330001</v>
          </cell>
          <cell r="D4615">
            <v>1.9321567835199955</v>
          </cell>
        </row>
        <row r="4616">
          <cell r="B4616">
            <v>7.4559984041330001</v>
          </cell>
          <cell r="D4616">
            <v>1.9318385151889956</v>
          </cell>
        </row>
        <row r="4617">
          <cell r="B4617">
            <v>7.4559984041330001</v>
          </cell>
          <cell r="D4617">
            <v>1.9314532429989957</v>
          </cell>
        </row>
        <row r="4618">
          <cell r="B4618">
            <v>7.4559984041330001</v>
          </cell>
          <cell r="D4618">
            <v>1.9309440136699956</v>
          </cell>
        </row>
        <row r="4619">
          <cell r="B4619">
            <v>7.4559984041330001</v>
          </cell>
          <cell r="D4619">
            <v>1.9301935704479956</v>
          </cell>
        </row>
        <row r="4620">
          <cell r="B4620">
            <v>7.4559984041330001</v>
          </cell>
          <cell r="D4620">
            <v>1.9293928743319955</v>
          </cell>
        </row>
        <row r="4621">
          <cell r="B4621">
            <v>7.4559984041330001</v>
          </cell>
          <cell r="D4621">
            <v>1.9291583608249954</v>
          </cell>
        </row>
        <row r="4622">
          <cell r="B4622">
            <v>7.4559984041330001</v>
          </cell>
          <cell r="D4622">
            <v>1.9286960341969954</v>
          </cell>
        </row>
        <row r="4623">
          <cell r="B4623">
            <v>7.4559984041330001</v>
          </cell>
          <cell r="D4623">
            <v>1.9281365519729954</v>
          </cell>
        </row>
        <row r="4624">
          <cell r="B4624">
            <v>7.4559984041330001</v>
          </cell>
          <cell r="D4624">
            <v>1.9277646805549953</v>
          </cell>
        </row>
        <row r="4625">
          <cell r="B4625">
            <v>7.4559984041330001</v>
          </cell>
          <cell r="D4625">
            <v>1.9273827585579952</v>
          </cell>
        </row>
        <row r="4626">
          <cell r="B4626">
            <v>7.4559984041330001</v>
          </cell>
          <cell r="D4626">
            <v>1.9269371828949953</v>
          </cell>
        </row>
        <row r="4627">
          <cell r="B4627">
            <v>7.4559984041330001</v>
          </cell>
          <cell r="D4627">
            <v>1.9263207473909953</v>
          </cell>
        </row>
        <row r="4628">
          <cell r="B4628">
            <v>7.4559984041330001</v>
          </cell>
          <cell r="D4628">
            <v>1.9257210628519954</v>
          </cell>
        </row>
        <row r="4629">
          <cell r="B4629">
            <v>7.4559984041330001</v>
          </cell>
          <cell r="D4629">
            <v>1.9253592420129955</v>
          </cell>
        </row>
        <row r="4630">
          <cell r="B4630">
            <v>7.4559984041330001</v>
          </cell>
          <cell r="D4630">
            <v>1.9249069659639955</v>
          </cell>
        </row>
        <row r="4631">
          <cell r="B4631">
            <v>7.4559984041330001</v>
          </cell>
          <cell r="D4631">
            <v>1.9244948922299954</v>
          </cell>
        </row>
        <row r="4632">
          <cell r="B4632">
            <v>7.4559984041330001</v>
          </cell>
          <cell r="D4632">
            <v>1.9240861686889954</v>
          </cell>
        </row>
        <row r="4633">
          <cell r="B4633">
            <v>7.4559984041330001</v>
          </cell>
          <cell r="D4633">
            <v>1.9237410988149954</v>
          </cell>
        </row>
        <row r="4634">
          <cell r="B4634">
            <v>7.4559984041330001</v>
          </cell>
          <cell r="D4634">
            <v>1.9234663829929954</v>
          </cell>
        </row>
        <row r="4635">
          <cell r="B4635">
            <v>7.4559984041330001</v>
          </cell>
          <cell r="D4635">
            <v>1.9221631579329954</v>
          </cell>
        </row>
        <row r="4636">
          <cell r="B4636">
            <v>7.4559984041330001</v>
          </cell>
          <cell r="D4636">
            <v>1.9218850919179955</v>
          </cell>
        </row>
        <row r="4637">
          <cell r="B4637">
            <v>7.4559984041330001</v>
          </cell>
          <cell r="D4637">
            <v>1.9214763683769955</v>
          </cell>
        </row>
        <row r="4638">
          <cell r="B4638">
            <v>7.4559984041330001</v>
          </cell>
          <cell r="D4638">
            <v>1.9209570884689955</v>
          </cell>
        </row>
        <row r="4639">
          <cell r="B4639">
            <v>7.4559984041330001</v>
          </cell>
          <cell r="D4639">
            <v>1.9206388201379956</v>
          </cell>
        </row>
        <row r="4640">
          <cell r="B4640">
            <v>7.4559984041330001</v>
          </cell>
          <cell r="D4640">
            <v>1.9203875556659955</v>
          </cell>
        </row>
        <row r="4641">
          <cell r="B4641">
            <v>7.4559984041330001</v>
          </cell>
          <cell r="D4641">
            <v>1.9196940657239956</v>
          </cell>
        </row>
        <row r="4642">
          <cell r="B4642">
            <v>7.4559984041330001</v>
          </cell>
          <cell r="D4642">
            <v>1.9193389452709957</v>
          </cell>
        </row>
        <row r="4643">
          <cell r="B4643">
            <v>7.4559984041330001</v>
          </cell>
          <cell r="D4643">
            <v>1.9190675796419956</v>
          </cell>
        </row>
        <row r="4644">
          <cell r="B4644">
            <v>7.4559984041330001</v>
          </cell>
          <cell r="D4644">
            <v>1.9187426109249957</v>
          </cell>
        </row>
        <row r="4645">
          <cell r="B4645">
            <v>7.4559984041330001</v>
          </cell>
          <cell r="D4645">
            <v>1.9181194750349957</v>
          </cell>
        </row>
        <row r="4646">
          <cell r="B4646">
            <v>7.4559984041330001</v>
          </cell>
          <cell r="D4646">
            <v>1.9177241522659958</v>
          </cell>
        </row>
        <row r="4647">
          <cell r="B4647">
            <v>7.4559984041330001</v>
          </cell>
          <cell r="D4647">
            <v>1.9172685260239959</v>
          </cell>
        </row>
        <row r="4648">
          <cell r="B4648">
            <v>7.4513433608039996</v>
          </cell>
          <cell r="D4648">
            <v>1.9170340125169958</v>
          </cell>
        </row>
        <row r="4649">
          <cell r="B4649">
            <v>7.4401427650979999</v>
          </cell>
          <cell r="D4649">
            <v>1.9164041762409958</v>
          </cell>
        </row>
        <row r="4650">
          <cell r="B4650">
            <v>7.4394849416930002</v>
          </cell>
          <cell r="D4650">
            <v>1.9161127094539958</v>
          </cell>
        </row>
        <row r="4651">
          <cell r="B4651">
            <v>7.4394849416930002</v>
          </cell>
          <cell r="D4651">
            <v>1.9154895735639959</v>
          </cell>
        </row>
        <row r="4652">
          <cell r="B4652">
            <v>7.4394849416930002</v>
          </cell>
          <cell r="D4652">
            <v>1.9150104959709959</v>
          </cell>
        </row>
        <row r="4653">
          <cell r="B4653">
            <v>7.4355170514740001</v>
          </cell>
          <cell r="D4653">
            <v>1.9140489905929958</v>
          </cell>
        </row>
        <row r="4654">
          <cell r="B4654">
            <v>7.4340379963030001</v>
          </cell>
          <cell r="D4654">
            <v>1.9135933643509959</v>
          </cell>
        </row>
        <row r="4655">
          <cell r="B4655">
            <v>7.4340371583109999</v>
          </cell>
          <cell r="D4655">
            <v>1.9128965242159959</v>
          </cell>
        </row>
        <row r="4656">
          <cell r="B4656">
            <v>7.4318650840879998</v>
          </cell>
          <cell r="D4656">
            <v>1.9120723767489958</v>
          </cell>
        </row>
        <row r="4657">
          <cell r="B4657">
            <v>7.4253781911240004</v>
          </cell>
          <cell r="D4657">
            <v>1.9115798983839958</v>
          </cell>
        </row>
        <row r="4658">
          <cell r="B4658">
            <v>7.4253781911240004</v>
          </cell>
          <cell r="D4658">
            <v>1.9112247779309959</v>
          </cell>
        </row>
        <row r="4659">
          <cell r="B4659">
            <v>7.4251611513000002</v>
          </cell>
          <cell r="D4659">
            <v>1.9106652957069958</v>
          </cell>
        </row>
        <row r="4660">
          <cell r="B4660">
            <v>7.4145312278719997</v>
          </cell>
          <cell r="D4660">
            <v>1.9102666227449958</v>
          </cell>
        </row>
        <row r="4661">
          <cell r="B4661">
            <v>7.4112563567049996</v>
          </cell>
          <cell r="D4661">
            <v>1.9092113119639957</v>
          </cell>
        </row>
        <row r="4662">
          <cell r="B4662">
            <v>7.4112555187140003</v>
          </cell>
          <cell r="D4662">
            <v>1.9089131447909957</v>
          </cell>
        </row>
        <row r="4663">
          <cell r="B4663">
            <v>7.4112555187140003</v>
          </cell>
          <cell r="D4663">
            <v>1.9084173162339957</v>
          </cell>
        </row>
        <row r="4664">
          <cell r="B4664">
            <v>7.4103957393339996</v>
          </cell>
          <cell r="D4664">
            <v>1.9079482892199957</v>
          </cell>
        </row>
        <row r="4665">
          <cell r="B4665">
            <v>7.4100538387619999</v>
          </cell>
          <cell r="D4665">
            <v>1.9075898185739957</v>
          </cell>
        </row>
        <row r="4666">
          <cell r="B4666">
            <v>7.4100538387619999</v>
          </cell>
          <cell r="D4666">
            <v>1.9072078965769956</v>
          </cell>
        </row>
        <row r="4667">
          <cell r="B4667">
            <v>7.40511471628</v>
          </cell>
          <cell r="D4667">
            <v>1.9066685155109957</v>
          </cell>
        </row>
        <row r="4668">
          <cell r="B4668">
            <v>7.4047543798930002</v>
          </cell>
          <cell r="D4668">
            <v>1.9060487298139956</v>
          </cell>
        </row>
        <row r="4669">
          <cell r="B4669">
            <v>7.4047543798930002</v>
          </cell>
          <cell r="D4669">
            <v>1.9057137105179955</v>
          </cell>
        </row>
        <row r="4670">
          <cell r="B4670">
            <v>7.3984820127780004</v>
          </cell>
          <cell r="D4670">
            <v>1.9050537225059956</v>
          </cell>
        </row>
        <row r="4671">
          <cell r="B4671">
            <v>7.3984225153740004</v>
          </cell>
          <cell r="D4671">
            <v>1.9047019522459956</v>
          </cell>
        </row>
        <row r="4672">
          <cell r="B4672">
            <v>7.3984225153740004</v>
          </cell>
          <cell r="D4672">
            <v>1.9041893727239956</v>
          </cell>
        </row>
        <row r="4673">
          <cell r="B4673">
            <v>7.3914001457790004</v>
          </cell>
          <cell r="D4673">
            <v>1.9035092835539955</v>
          </cell>
        </row>
        <row r="4674">
          <cell r="B4674">
            <v>7.3842369935940004</v>
          </cell>
          <cell r="D4674">
            <v>1.9032144665739956</v>
          </cell>
        </row>
        <row r="4675">
          <cell r="B4675">
            <v>7.3840769371989996</v>
          </cell>
          <cell r="D4675">
            <v>1.9023970194929956</v>
          </cell>
        </row>
        <row r="4676">
          <cell r="B4676">
            <v>7.3840769371989996</v>
          </cell>
          <cell r="D4676">
            <v>1.9019313426719955</v>
          </cell>
        </row>
        <row r="4677">
          <cell r="B4677">
            <v>7.3840769371989996</v>
          </cell>
          <cell r="D4677">
            <v>1.9011674986779954</v>
          </cell>
        </row>
        <row r="4678">
          <cell r="B4678">
            <v>7.3840769371989996</v>
          </cell>
          <cell r="D4678">
            <v>1.9007185728219953</v>
          </cell>
        </row>
        <row r="4679">
          <cell r="B4679">
            <v>7.3840769371989996</v>
          </cell>
          <cell r="D4679">
            <v>1.9002126936859953</v>
          </cell>
        </row>
        <row r="4680">
          <cell r="B4680">
            <v>7.3810626814190003</v>
          </cell>
          <cell r="D4680">
            <v>1.8995527056739954</v>
          </cell>
        </row>
        <row r="4681">
          <cell r="B4681">
            <v>7.3810618434280002</v>
          </cell>
          <cell r="D4681">
            <v>1.8991908848349954</v>
          </cell>
        </row>
        <row r="4682">
          <cell r="B4682">
            <v>7.3796037380459998</v>
          </cell>
          <cell r="D4682">
            <v>1.8988156632239954</v>
          </cell>
        </row>
        <row r="4683">
          <cell r="B4683">
            <v>7.3786450756570003</v>
          </cell>
          <cell r="D4683">
            <v>1.8977436014779954</v>
          </cell>
        </row>
        <row r="4684">
          <cell r="B4684">
            <v>7.3747324928840001</v>
          </cell>
          <cell r="D4684">
            <v>1.8970065590279954</v>
          </cell>
        </row>
        <row r="4685">
          <cell r="B4685">
            <v>7.3747324928840001</v>
          </cell>
          <cell r="D4685">
            <v>1.8967184424339953</v>
          </cell>
        </row>
        <row r="4686">
          <cell r="B4686">
            <v>7.3717706432550001</v>
          </cell>
          <cell r="D4686">
            <v>1.8959244467029954</v>
          </cell>
        </row>
        <row r="4687">
          <cell r="B4687">
            <v>7.3673095633040004</v>
          </cell>
          <cell r="D4687">
            <v>1.8954319683379954</v>
          </cell>
        </row>
        <row r="4688">
          <cell r="B4688">
            <v>7.3647134653319997</v>
          </cell>
          <cell r="D4688">
            <v>1.8950232447969955</v>
          </cell>
        </row>
        <row r="4689">
          <cell r="B4689">
            <v>7.3626034024870002</v>
          </cell>
          <cell r="D4689">
            <v>1.8945910699059956</v>
          </cell>
        </row>
        <row r="4690">
          <cell r="B4690">
            <v>7.3626034024870002</v>
          </cell>
          <cell r="D4690">
            <v>1.8938707784199955</v>
          </cell>
        </row>
        <row r="4691">
          <cell r="B4691">
            <v>7.3571707029539999</v>
          </cell>
          <cell r="D4691">
            <v>1.8933715996699956</v>
          </cell>
        </row>
        <row r="4692">
          <cell r="B4692">
            <v>7.3496480523740004</v>
          </cell>
          <cell r="D4692">
            <v>1.8924100942919955</v>
          </cell>
        </row>
        <row r="4693">
          <cell r="B4693">
            <v>7.3426541744930001</v>
          </cell>
          <cell r="D4693">
            <v>1.8919879699799955</v>
          </cell>
        </row>
        <row r="4694">
          <cell r="B4694">
            <v>7.3426541744930001</v>
          </cell>
          <cell r="D4694">
            <v>1.8913011804239954</v>
          </cell>
        </row>
        <row r="4695">
          <cell r="B4695">
            <v>7.3387290218450003</v>
          </cell>
          <cell r="D4695">
            <v>1.8903832275539953</v>
          </cell>
        </row>
        <row r="4696">
          <cell r="B4696">
            <v>7.3387290218450003</v>
          </cell>
          <cell r="D4696">
            <v>1.8899376518909954</v>
          </cell>
        </row>
        <row r="4697">
          <cell r="B4697">
            <v>7.3222675148840004</v>
          </cell>
          <cell r="D4697">
            <v>1.8893614187029955</v>
          </cell>
        </row>
        <row r="4698">
          <cell r="B4698">
            <v>7.3222675148840004</v>
          </cell>
          <cell r="D4698">
            <v>1.8885506720079954</v>
          </cell>
        </row>
        <row r="4699">
          <cell r="B4699">
            <v>7.320090412711</v>
          </cell>
          <cell r="D4699">
            <v>1.8882726059929955</v>
          </cell>
        </row>
        <row r="4700">
          <cell r="B4700">
            <v>7.3128727910729996</v>
          </cell>
          <cell r="D4700">
            <v>1.8879141353469955</v>
          </cell>
        </row>
        <row r="4701">
          <cell r="B4701">
            <v>7.3112085397579998</v>
          </cell>
          <cell r="D4701">
            <v>1.8875489643149954</v>
          </cell>
        </row>
        <row r="4702">
          <cell r="B4702">
            <v>7.3112085397579998</v>
          </cell>
          <cell r="D4702">
            <v>1.8863629960089954</v>
          </cell>
        </row>
        <row r="4703">
          <cell r="B4703">
            <v>7.3112085397579998</v>
          </cell>
          <cell r="D4703">
            <v>1.8857197589609953</v>
          </cell>
        </row>
        <row r="4704">
          <cell r="B4704">
            <v>7.3112085397579998</v>
          </cell>
          <cell r="D4704">
            <v>1.8852138798249953</v>
          </cell>
        </row>
        <row r="4705">
          <cell r="B4705">
            <v>7.3112085397579998</v>
          </cell>
          <cell r="D4705">
            <v>1.8847984558979953</v>
          </cell>
        </row>
        <row r="4706">
          <cell r="B4706">
            <v>7.3112085397579998</v>
          </cell>
          <cell r="D4706">
            <v>1.8844433354449954</v>
          </cell>
        </row>
        <row r="4707">
          <cell r="B4707">
            <v>7.3112077017669996</v>
          </cell>
          <cell r="D4707">
            <v>1.8840480126759955</v>
          </cell>
        </row>
        <row r="4708">
          <cell r="B4708">
            <v>7.3112077017669996</v>
          </cell>
          <cell r="D4708">
            <v>1.8836794914509956</v>
          </cell>
        </row>
        <row r="4709">
          <cell r="B4709">
            <v>7.303140356648</v>
          </cell>
          <cell r="D4709">
            <v>1.8830362544029955</v>
          </cell>
        </row>
        <row r="4710">
          <cell r="B4710">
            <v>7.3022671694019996</v>
          </cell>
          <cell r="D4710">
            <v>1.8824231690919955</v>
          </cell>
        </row>
        <row r="4711">
          <cell r="B4711">
            <v>7.3022654934190001</v>
          </cell>
          <cell r="D4711">
            <v>1.8820278463229956</v>
          </cell>
        </row>
        <row r="4712">
          <cell r="B4712">
            <v>7.3020216378639997</v>
          </cell>
          <cell r="D4712">
            <v>1.8811467455759956</v>
          </cell>
        </row>
        <row r="4713">
          <cell r="B4713">
            <v>7.3019101849809998</v>
          </cell>
          <cell r="D4713">
            <v>1.8807882749299956</v>
          </cell>
        </row>
        <row r="4714">
          <cell r="B4714">
            <v>7.2971889403150003</v>
          </cell>
          <cell r="D4714">
            <v>1.8802555942499957</v>
          </cell>
        </row>
        <row r="4715">
          <cell r="B4715">
            <v>7.2820053705419996</v>
          </cell>
          <cell r="D4715">
            <v>1.8797865672359957</v>
          </cell>
        </row>
        <row r="4716">
          <cell r="B4716">
            <v>7.2776972557340001</v>
          </cell>
          <cell r="D4716">
            <v>1.8794682989049958</v>
          </cell>
        </row>
        <row r="4717">
          <cell r="B4717">
            <v>7.2776972557340001</v>
          </cell>
          <cell r="D4717">
            <v>1.8791835325039958</v>
          </cell>
        </row>
        <row r="4718">
          <cell r="B4718">
            <v>7.2741634451630004</v>
          </cell>
          <cell r="D4718">
            <v>1.8787379568409959</v>
          </cell>
        </row>
        <row r="4719">
          <cell r="B4719">
            <v>7.2741626071710002</v>
          </cell>
          <cell r="D4719">
            <v>1.8781315719159959</v>
          </cell>
        </row>
        <row r="4720">
          <cell r="B4720">
            <v>7.2721547793010002</v>
          </cell>
          <cell r="D4720">
            <v>1.8775519885349958</v>
          </cell>
        </row>
        <row r="4721">
          <cell r="B4721">
            <v>7.2705592432969999</v>
          </cell>
          <cell r="D4721">
            <v>1.8771164634509958</v>
          </cell>
        </row>
        <row r="4722">
          <cell r="B4722">
            <v>7.2688581203520002</v>
          </cell>
          <cell r="D4722">
            <v>1.8766675375949957</v>
          </cell>
        </row>
        <row r="4723">
          <cell r="B4723">
            <v>7.2497535878889998</v>
          </cell>
          <cell r="D4723">
            <v>1.8760578024769956</v>
          </cell>
        </row>
        <row r="4724">
          <cell r="B4724">
            <v>7.2490974404679998</v>
          </cell>
          <cell r="D4724">
            <v>1.8755150712179955</v>
          </cell>
        </row>
        <row r="4725">
          <cell r="B4725">
            <v>7.2459281562419999</v>
          </cell>
          <cell r="D4725">
            <v>1.8752336550099955</v>
          </cell>
        </row>
        <row r="4726">
          <cell r="B4726">
            <v>7.2442873686920004</v>
          </cell>
          <cell r="D4726">
            <v>1.8747009743299956</v>
          </cell>
        </row>
        <row r="4727">
          <cell r="B4727">
            <v>7.2434208853789999</v>
          </cell>
          <cell r="D4727">
            <v>1.8742587488599955</v>
          </cell>
        </row>
        <row r="4728">
          <cell r="B4728">
            <v>7.2434208853789999</v>
          </cell>
          <cell r="D4728">
            <v>1.8738031226179956</v>
          </cell>
        </row>
        <row r="4729">
          <cell r="B4729">
            <v>7.2419057965690001</v>
          </cell>
          <cell r="D4729">
            <v>1.8733072940609956</v>
          </cell>
        </row>
        <row r="4730">
          <cell r="B4730">
            <v>7.2393733859590004</v>
          </cell>
          <cell r="D4730">
            <v>1.8721380767189957</v>
          </cell>
        </row>
        <row r="4731">
          <cell r="B4731">
            <v>7.2377275704589996</v>
          </cell>
          <cell r="D4731">
            <v>1.8714512871629956</v>
          </cell>
        </row>
        <row r="4732">
          <cell r="B4732">
            <v>7.2377275704589996</v>
          </cell>
          <cell r="D4732">
            <v>1.8710559643939957</v>
          </cell>
        </row>
        <row r="4733">
          <cell r="B4733">
            <v>7.2363356664139999</v>
          </cell>
          <cell r="D4733">
            <v>1.8703155717509956</v>
          </cell>
        </row>
        <row r="4734">
          <cell r="B4734">
            <v>7.2355538202530001</v>
          </cell>
          <cell r="D4734">
            <v>1.8700140543849957</v>
          </cell>
        </row>
        <row r="4735">
          <cell r="B4735">
            <v>7.233381746029</v>
          </cell>
          <cell r="D4735">
            <v>1.8693138640569957</v>
          </cell>
        </row>
        <row r="4736">
          <cell r="B4736">
            <v>7.2266786512329997</v>
          </cell>
          <cell r="D4736">
            <v>1.8686438254659958</v>
          </cell>
        </row>
        <row r="4737">
          <cell r="B4737">
            <v>7.2245861862109999</v>
          </cell>
          <cell r="D4737">
            <v>1.8681915494169958</v>
          </cell>
        </row>
        <row r="4738">
          <cell r="B4738">
            <v>7.2245853482199998</v>
          </cell>
          <cell r="D4738">
            <v>1.8677359231749959</v>
          </cell>
        </row>
        <row r="4739">
          <cell r="B4739">
            <v>7.2245853482199998</v>
          </cell>
          <cell r="D4739">
            <v>1.867340600405996</v>
          </cell>
        </row>
        <row r="4740">
          <cell r="B4740">
            <v>7.2245853482199998</v>
          </cell>
          <cell r="D4740">
            <v>1.8667342154809961</v>
          </cell>
        </row>
        <row r="4741">
          <cell r="B4741">
            <v>7.2245853482199998</v>
          </cell>
          <cell r="D4741">
            <v>1.8662417371159961</v>
          </cell>
        </row>
        <row r="4742">
          <cell r="B4742">
            <v>7.2245853482199998</v>
          </cell>
          <cell r="D4742">
            <v>1.865816262610996</v>
          </cell>
        </row>
        <row r="4743">
          <cell r="B4743">
            <v>7.2245845102280004</v>
          </cell>
          <cell r="D4743">
            <v>1.8651998271069961</v>
          </cell>
        </row>
        <row r="4744">
          <cell r="B4744">
            <v>7.2228523815939996</v>
          </cell>
          <cell r="D4744">
            <v>1.864573341023996</v>
          </cell>
        </row>
        <row r="4745">
          <cell r="B4745">
            <v>7.2074660178530001</v>
          </cell>
          <cell r="D4745">
            <v>1.864365629060996</v>
          </cell>
        </row>
        <row r="4746">
          <cell r="B4746">
            <v>7.2074660178530001</v>
          </cell>
          <cell r="D4746">
            <v>1.8641780182549961</v>
          </cell>
        </row>
        <row r="4747">
          <cell r="B4747">
            <v>7.2074660178530001</v>
          </cell>
          <cell r="D4747">
            <v>1.863906652625996</v>
          </cell>
        </row>
        <row r="4748">
          <cell r="B4748">
            <v>7.2054766257990002</v>
          </cell>
          <cell r="D4748">
            <v>1.8632902171219961</v>
          </cell>
        </row>
        <row r="4749">
          <cell r="B4749">
            <v>7.2053241113280002</v>
          </cell>
          <cell r="D4749">
            <v>1.862492871197996</v>
          </cell>
        </row>
        <row r="4750">
          <cell r="B4750">
            <v>7.205323273336</v>
          </cell>
          <cell r="D4750">
            <v>1.8620271943769959</v>
          </cell>
        </row>
        <row r="4751">
          <cell r="B4751">
            <v>7.205323273336</v>
          </cell>
          <cell r="D4751">
            <v>1.861327004048996</v>
          </cell>
        </row>
        <row r="4752">
          <cell r="B4752">
            <v>7.205323273336</v>
          </cell>
          <cell r="D4752">
            <v>1.860613412948996</v>
          </cell>
        </row>
        <row r="4753">
          <cell r="B4753">
            <v>7.2003673910219996</v>
          </cell>
          <cell r="D4753">
            <v>1.8595514017819958</v>
          </cell>
        </row>
        <row r="4754">
          <cell r="B4754">
            <v>7.1994338683820001</v>
          </cell>
          <cell r="D4754">
            <v>1.8586870519989958</v>
          </cell>
        </row>
        <row r="4755">
          <cell r="B4755">
            <v>7.1990668280610004</v>
          </cell>
          <cell r="D4755">
            <v>1.8581409705469958</v>
          </cell>
        </row>
        <row r="4756">
          <cell r="B4756">
            <v>7.1990668280610004</v>
          </cell>
          <cell r="D4756">
            <v>1.8576853443049959</v>
          </cell>
        </row>
        <row r="4757">
          <cell r="B4757">
            <v>7.1956763140540003</v>
          </cell>
          <cell r="D4757">
            <v>1.8572866713429959</v>
          </cell>
        </row>
        <row r="4758">
          <cell r="B4758">
            <v>7.1932779820989996</v>
          </cell>
          <cell r="D4758">
            <v>1.8569114497319958</v>
          </cell>
        </row>
        <row r="4759">
          <cell r="B4759">
            <v>7.1932779820989996</v>
          </cell>
          <cell r="D4759">
            <v>1.8565931814009959</v>
          </cell>
        </row>
        <row r="4760">
          <cell r="B4760">
            <v>7.1932771441070003</v>
          </cell>
          <cell r="D4760">
            <v>1.8561174540009959</v>
          </cell>
        </row>
        <row r="4761">
          <cell r="B4761">
            <v>7.1794846403869998</v>
          </cell>
          <cell r="D4761">
            <v>1.855470866759996</v>
          </cell>
        </row>
        <row r="4762">
          <cell r="B4762">
            <v>7.1794846403869998</v>
          </cell>
          <cell r="D4762">
            <v>1.8551827501659959</v>
          </cell>
        </row>
        <row r="4763">
          <cell r="B4763">
            <v>7.1794838023959997</v>
          </cell>
          <cell r="D4763">
            <v>1.854489260223996</v>
          </cell>
        </row>
        <row r="4764">
          <cell r="B4764">
            <v>7.1695636578519997</v>
          </cell>
          <cell r="D4764">
            <v>1.854204493822996</v>
          </cell>
        </row>
        <row r="4765">
          <cell r="B4765">
            <v>7.1691211982879999</v>
          </cell>
          <cell r="D4765">
            <v>1.853829272211996</v>
          </cell>
        </row>
        <row r="4766">
          <cell r="B4766">
            <v>7.1534792471099999</v>
          </cell>
          <cell r="D4766">
            <v>1.8534104980919961</v>
          </cell>
        </row>
        <row r="4767">
          <cell r="B4767">
            <v>7.1520211417289996</v>
          </cell>
          <cell r="D4767">
            <v>1.8525193467659962</v>
          </cell>
        </row>
        <row r="4768">
          <cell r="B4768">
            <v>7.1520211417289996</v>
          </cell>
          <cell r="D4768">
            <v>1.8521474753479961</v>
          </cell>
        </row>
        <row r="4769">
          <cell r="B4769">
            <v>7.1519758901830004</v>
          </cell>
          <cell r="D4769">
            <v>1.8515008881069961</v>
          </cell>
        </row>
        <row r="4770">
          <cell r="B4770">
            <v>7.1482593974429998</v>
          </cell>
          <cell r="D4770">
            <v>1.8511625186179961</v>
          </cell>
        </row>
        <row r="4771">
          <cell r="B4771">
            <v>7.1481135869049997</v>
          </cell>
          <cell r="D4771">
            <v>1.8508978533739961</v>
          </cell>
        </row>
        <row r="4772">
          <cell r="B4772">
            <v>7.1481135869049997</v>
          </cell>
          <cell r="D4772">
            <v>1.8506532892879961</v>
          </cell>
        </row>
        <row r="4773">
          <cell r="B4773">
            <v>7.1481127489140004</v>
          </cell>
          <cell r="D4773">
            <v>1.8503919742369961</v>
          </cell>
        </row>
        <row r="4774">
          <cell r="B4774">
            <v>7.1481119109220002</v>
          </cell>
          <cell r="D4774">
            <v>1.8498291418199961</v>
          </cell>
        </row>
        <row r="4775">
          <cell r="B4775">
            <v>7.1436630135249999</v>
          </cell>
          <cell r="D4775">
            <v>1.8493031615259961</v>
          </cell>
        </row>
        <row r="4776">
          <cell r="B4776">
            <v>7.140642053813</v>
          </cell>
          <cell r="D4776">
            <v>1.848790582003996</v>
          </cell>
        </row>
        <row r="4777">
          <cell r="B4777">
            <v>7.1359367309869999</v>
          </cell>
          <cell r="D4777">
            <v>1.848562768882996</v>
          </cell>
        </row>
        <row r="4778">
          <cell r="B4778">
            <v>7.1309129713540003</v>
          </cell>
          <cell r="D4778">
            <v>1.8480535395539959</v>
          </cell>
        </row>
        <row r="4779">
          <cell r="B4779">
            <v>7.1250939576940002</v>
          </cell>
          <cell r="D4779">
            <v>1.8475644113819958</v>
          </cell>
        </row>
        <row r="4780">
          <cell r="B4780">
            <v>7.1212065146679997</v>
          </cell>
          <cell r="D4780">
            <v>1.8469144739489958</v>
          </cell>
        </row>
        <row r="4781">
          <cell r="B4781">
            <v>7.1054748983889997</v>
          </cell>
          <cell r="D4781">
            <v>1.8461506299549957</v>
          </cell>
        </row>
        <row r="4782">
          <cell r="B4782">
            <v>7.0971771055810002</v>
          </cell>
          <cell r="D4782">
            <v>1.8457620075719956</v>
          </cell>
        </row>
        <row r="4783">
          <cell r="B4783">
            <v>7.09622263315</v>
          </cell>
          <cell r="D4783">
            <v>1.8454169376979956</v>
          </cell>
        </row>
        <row r="4784">
          <cell r="B4784">
            <v>7.0942248611789998</v>
          </cell>
          <cell r="D4784">
            <v>1.8447301481419955</v>
          </cell>
        </row>
        <row r="4785">
          <cell r="B4785">
            <v>7.0878619909719998</v>
          </cell>
          <cell r="D4785">
            <v>1.8444688330909955</v>
          </cell>
        </row>
        <row r="4786">
          <cell r="B4786">
            <v>7.0861292656929997</v>
          </cell>
          <cell r="D4786">
            <v>1.8439026504809954</v>
          </cell>
        </row>
        <row r="4787">
          <cell r="B4787">
            <v>7.0842887947959996</v>
          </cell>
          <cell r="D4787">
            <v>1.8434905767469953</v>
          </cell>
        </row>
        <row r="4788">
          <cell r="B4788">
            <v>7.0842887947959996</v>
          </cell>
          <cell r="D4788">
            <v>1.8432527130469953</v>
          </cell>
        </row>
        <row r="4789">
          <cell r="B4789">
            <v>7.0836242674580001</v>
          </cell>
          <cell r="D4789">
            <v>1.8426999312089953</v>
          </cell>
        </row>
        <row r="4790">
          <cell r="B4790">
            <v>7.0831994057180001</v>
          </cell>
          <cell r="D4790">
            <v>1.8424218651939954</v>
          </cell>
        </row>
        <row r="4791">
          <cell r="B4791">
            <v>7.0831994057180001</v>
          </cell>
          <cell r="D4791">
            <v>1.8421035968629955</v>
          </cell>
        </row>
        <row r="4792">
          <cell r="B4792">
            <v>7.0802689490980004</v>
          </cell>
          <cell r="D4792">
            <v>1.8412928501679955</v>
          </cell>
        </row>
        <row r="4793">
          <cell r="B4793">
            <v>7.0783951998830004</v>
          </cell>
          <cell r="D4793">
            <v>1.8410281849239956</v>
          </cell>
        </row>
        <row r="4794">
          <cell r="B4794">
            <v>7.0783951998830004</v>
          </cell>
          <cell r="D4794">
            <v>1.8404452513499956</v>
          </cell>
        </row>
        <row r="4795">
          <cell r="B4795">
            <v>7.0783951998830004</v>
          </cell>
          <cell r="D4795">
            <v>1.8397819131449955</v>
          </cell>
        </row>
        <row r="4796">
          <cell r="B4796">
            <v>7.0783951998830004</v>
          </cell>
          <cell r="D4796">
            <v>1.8393765397969954</v>
          </cell>
        </row>
        <row r="4797">
          <cell r="B4797">
            <v>7.0782736911009998</v>
          </cell>
          <cell r="D4797">
            <v>1.8390046683789953</v>
          </cell>
        </row>
        <row r="4798">
          <cell r="B4798">
            <v>7.0735138988220001</v>
          </cell>
          <cell r="D4798">
            <v>1.8383949332609952</v>
          </cell>
        </row>
        <row r="4799">
          <cell r="B4799">
            <v>7.0733823341409998</v>
          </cell>
          <cell r="D4799">
            <v>1.8378488518089953</v>
          </cell>
        </row>
        <row r="4800">
          <cell r="B4800">
            <v>7.0733814961489996</v>
          </cell>
          <cell r="D4800">
            <v>1.8375908869509954</v>
          </cell>
        </row>
        <row r="4801">
          <cell r="B4801">
            <v>7.0733814961489996</v>
          </cell>
          <cell r="D4801">
            <v>1.8368203425709955</v>
          </cell>
        </row>
        <row r="4802">
          <cell r="B4802">
            <v>7.0733814961489996</v>
          </cell>
          <cell r="D4802">
            <v>1.8364987240469954</v>
          </cell>
        </row>
        <row r="4803">
          <cell r="B4803">
            <v>7.0733814961489996</v>
          </cell>
          <cell r="D4803">
            <v>1.8359727437529954</v>
          </cell>
        </row>
        <row r="4804">
          <cell r="B4804">
            <v>7.0733814961489996</v>
          </cell>
          <cell r="D4804">
            <v>1.8352390514959953</v>
          </cell>
        </row>
        <row r="4805">
          <cell r="B4805">
            <v>7.0733814961489996</v>
          </cell>
          <cell r="D4805">
            <v>1.8350212889539954</v>
          </cell>
        </row>
        <row r="4806">
          <cell r="B4806">
            <v>7.0733814961489996</v>
          </cell>
          <cell r="D4806">
            <v>1.8347197715879955</v>
          </cell>
        </row>
        <row r="4807">
          <cell r="B4807">
            <v>7.0733814961489996</v>
          </cell>
          <cell r="D4807">
            <v>1.8343177484329956</v>
          </cell>
        </row>
        <row r="4808">
          <cell r="B4808">
            <v>7.0733814961489996</v>
          </cell>
          <cell r="D4808">
            <v>1.8339123750849955</v>
          </cell>
        </row>
        <row r="4809">
          <cell r="B4809">
            <v>7.0733814961489996</v>
          </cell>
          <cell r="D4809">
            <v>1.8336577604199955</v>
          </cell>
        </row>
        <row r="4810">
          <cell r="B4810">
            <v>7.0733814961489996</v>
          </cell>
          <cell r="D4810">
            <v>1.8333495426679955</v>
          </cell>
        </row>
        <row r="4811">
          <cell r="B4811">
            <v>7.0733814961489996</v>
          </cell>
          <cell r="D4811">
            <v>1.8325923990599955</v>
          </cell>
        </row>
        <row r="4812">
          <cell r="B4812">
            <v>7.0733814961489996</v>
          </cell>
          <cell r="D4812">
            <v>1.8322037766769954</v>
          </cell>
        </row>
        <row r="4813">
          <cell r="B4813">
            <v>7.0733814961489996</v>
          </cell>
          <cell r="D4813">
            <v>1.8319290608549954</v>
          </cell>
        </row>
        <row r="4814">
          <cell r="B4814">
            <v>7.0733814961489996</v>
          </cell>
          <cell r="D4814">
            <v>1.8312389211059954</v>
          </cell>
        </row>
        <row r="4815">
          <cell r="B4815">
            <v>7.0733814961489996</v>
          </cell>
          <cell r="D4815">
            <v>1.8308972014239955</v>
          </cell>
        </row>
        <row r="4816">
          <cell r="B4816">
            <v>7.0733814961489996</v>
          </cell>
          <cell r="D4816">
            <v>1.8304583261469956</v>
          </cell>
        </row>
        <row r="4817">
          <cell r="B4817">
            <v>7.0733814961489996</v>
          </cell>
          <cell r="D4817">
            <v>1.8301635091669957</v>
          </cell>
        </row>
        <row r="4818">
          <cell r="B4818">
            <v>7.0733814961489996</v>
          </cell>
          <cell r="D4818">
            <v>1.8297949879419957</v>
          </cell>
        </row>
        <row r="4819">
          <cell r="B4819">
            <v>7.0733814961489996</v>
          </cell>
          <cell r="D4819">
            <v>1.8294063655589956</v>
          </cell>
        </row>
        <row r="4820">
          <cell r="B4820">
            <v>7.0733814961489996</v>
          </cell>
          <cell r="D4820">
            <v>1.8291249493509956</v>
          </cell>
        </row>
        <row r="4821">
          <cell r="B4821">
            <v>7.0733814961489996</v>
          </cell>
          <cell r="D4821">
            <v>1.8288100312129956</v>
          </cell>
        </row>
        <row r="4822">
          <cell r="B4822">
            <v>7.0733814961489996</v>
          </cell>
          <cell r="D4822">
            <v>1.8283544049709957</v>
          </cell>
        </row>
        <row r="4823">
          <cell r="B4823">
            <v>7.0733814961489996</v>
          </cell>
          <cell r="D4823">
            <v>1.8276341134849956</v>
          </cell>
        </row>
        <row r="4824">
          <cell r="B4824">
            <v>7.0711155668670003</v>
          </cell>
          <cell r="D4824">
            <v>1.8272655922599956</v>
          </cell>
        </row>
        <row r="4825">
          <cell r="B4825">
            <v>7.0698451716040003</v>
          </cell>
          <cell r="D4825">
            <v>1.8268501683329956</v>
          </cell>
        </row>
        <row r="4826">
          <cell r="B4826">
            <v>7.0690515935600002</v>
          </cell>
          <cell r="D4826">
            <v>1.8260059197079956</v>
          </cell>
        </row>
        <row r="4827">
          <cell r="B4827">
            <v>7.0675013091030001</v>
          </cell>
          <cell r="D4827">
            <v>1.8255301923079956</v>
          </cell>
        </row>
        <row r="4828">
          <cell r="B4828">
            <v>7.0675013091030001</v>
          </cell>
          <cell r="D4828">
            <v>1.8248635039099956</v>
          </cell>
        </row>
        <row r="4829">
          <cell r="B4829">
            <v>7.0675013091030001</v>
          </cell>
          <cell r="D4829">
            <v>1.8245418853859956</v>
          </cell>
        </row>
        <row r="4830">
          <cell r="B4830">
            <v>7.0675013091030001</v>
          </cell>
          <cell r="D4830">
            <v>1.8241800645469957</v>
          </cell>
        </row>
        <row r="4831">
          <cell r="B4831">
            <v>7.0675013091030001</v>
          </cell>
          <cell r="D4831">
            <v>1.8238785471809957</v>
          </cell>
        </row>
        <row r="4832">
          <cell r="B4832">
            <v>7.0675013091030001</v>
          </cell>
          <cell r="D4832">
            <v>1.8234832244119958</v>
          </cell>
        </row>
        <row r="4833">
          <cell r="B4833">
            <v>7.0675013091030001</v>
          </cell>
          <cell r="D4833">
            <v>1.8229471935389958</v>
          </cell>
        </row>
        <row r="4834">
          <cell r="B4834">
            <v>7.0657247669140002</v>
          </cell>
          <cell r="D4834">
            <v>1.8224145128589959</v>
          </cell>
        </row>
        <row r="4835">
          <cell r="B4835">
            <v>7.0654004641650001</v>
          </cell>
          <cell r="D4835">
            <v>1.8220828437559959</v>
          </cell>
        </row>
        <row r="4836">
          <cell r="B4836">
            <v>7.0654004641650001</v>
          </cell>
          <cell r="D4836">
            <v>1.8216171669349959</v>
          </cell>
        </row>
        <row r="4837">
          <cell r="B4837">
            <v>7.0634211280089998</v>
          </cell>
          <cell r="D4837">
            <v>1.8211548403069959</v>
          </cell>
        </row>
        <row r="4838">
          <cell r="B4838">
            <v>7.0620241960149999</v>
          </cell>
          <cell r="D4838">
            <v>1.8194931446009959</v>
          </cell>
        </row>
        <row r="4839">
          <cell r="B4839">
            <v>7.0482425861850002</v>
          </cell>
          <cell r="D4839">
            <v>1.819198327620996</v>
          </cell>
        </row>
        <row r="4840">
          <cell r="B4840">
            <v>7.0481126974880004</v>
          </cell>
          <cell r="D4840">
            <v>1.818906860833996</v>
          </cell>
        </row>
        <row r="4841">
          <cell r="B4841">
            <v>7.0417439613389998</v>
          </cell>
          <cell r="D4841">
            <v>1.8184579349779959</v>
          </cell>
        </row>
        <row r="4842">
          <cell r="B4842">
            <v>7.0381003738689998</v>
          </cell>
          <cell r="D4842">
            <v>1.8180894137529959</v>
          </cell>
        </row>
        <row r="4843">
          <cell r="B4843">
            <v>7.0381003738689998</v>
          </cell>
          <cell r="D4843">
            <v>1.8176304373179959</v>
          </cell>
        </row>
        <row r="4844">
          <cell r="B4844">
            <v>7.0338056669259998</v>
          </cell>
          <cell r="D4844">
            <v>1.8171413091459958</v>
          </cell>
        </row>
        <row r="4845">
          <cell r="B4845">
            <v>7.0328126468820003</v>
          </cell>
          <cell r="D4845">
            <v>1.8166488307809958</v>
          </cell>
        </row>
        <row r="4846">
          <cell r="B4846">
            <v>7.0328126468820003</v>
          </cell>
          <cell r="D4846">
            <v>1.8161228504869957</v>
          </cell>
        </row>
        <row r="4847">
          <cell r="B4847">
            <v>7.0328126468820003</v>
          </cell>
          <cell r="D4847">
            <v>1.8156337223149956</v>
          </cell>
        </row>
        <row r="4848">
          <cell r="B4848">
            <v>7.0295830272610003</v>
          </cell>
          <cell r="D4848">
            <v>1.8148363763909956</v>
          </cell>
        </row>
        <row r="4849">
          <cell r="B4849">
            <v>7.0295830272610003</v>
          </cell>
          <cell r="D4849">
            <v>1.8144645049729955</v>
          </cell>
        </row>
        <row r="4850">
          <cell r="B4850">
            <v>7.0295830272610003</v>
          </cell>
          <cell r="D4850">
            <v>1.8141160849059954</v>
          </cell>
        </row>
        <row r="4851">
          <cell r="B4851">
            <v>7.0295830272610003</v>
          </cell>
          <cell r="D4851">
            <v>1.8137241123299954</v>
          </cell>
        </row>
        <row r="4852">
          <cell r="B4852">
            <v>7.0295830272610003</v>
          </cell>
          <cell r="D4852">
            <v>1.8133086884029954</v>
          </cell>
        </row>
        <row r="4853">
          <cell r="B4853">
            <v>7.0295830272610003</v>
          </cell>
          <cell r="D4853">
            <v>1.8130708247029954</v>
          </cell>
        </row>
        <row r="4854">
          <cell r="B4854">
            <v>7.0295830272610003</v>
          </cell>
          <cell r="D4854">
            <v>1.8125213930579953</v>
          </cell>
        </row>
        <row r="4855">
          <cell r="B4855">
            <v>7.0295830272610003</v>
          </cell>
          <cell r="D4855">
            <v>1.8120356150789954</v>
          </cell>
        </row>
        <row r="4856">
          <cell r="B4856">
            <v>7.0295830272610003</v>
          </cell>
          <cell r="D4856">
            <v>1.8115967398019954</v>
          </cell>
        </row>
        <row r="4857">
          <cell r="B4857">
            <v>7.0295830272610003</v>
          </cell>
          <cell r="D4857">
            <v>1.8110808100869955</v>
          </cell>
        </row>
        <row r="4858">
          <cell r="B4858">
            <v>7.0295830272610003</v>
          </cell>
          <cell r="D4858">
            <v>1.8105816313369956</v>
          </cell>
        </row>
        <row r="4859">
          <cell r="B4859">
            <v>7.0295830272610003</v>
          </cell>
          <cell r="D4859">
            <v>1.8101159545159955</v>
          </cell>
        </row>
        <row r="4860">
          <cell r="B4860">
            <v>7.0295830272610003</v>
          </cell>
          <cell r="D4860">
            <v>1.8092248031899956</v>
          </cell>
        </row>
        <row r="4861">
          <cell r="B4861">
            <v>7.0295830272610003</v>
          </cell>
          <cell r="D4861">
            <v>1.8084140564949955</v>
          </cell>
        </row>
        <row r="4862">
          <cell r="B4862">
            <v>7.0295830272610003</v>
          </cell>
          <cell r="D4862">
            <v>1.8072749908899954</v>
          </cell>
        </row>
        <row r="4863">
          <cell r="B4863">
            <v>7.0295830272610003</v>
          </cell>
          <cell r="D4863">
            <v>1.8063536878269955</v>
          </cell>
        </row>
        <row r="4864">
          <cell r="B4864">
            <v>7.0295830272610003</v>
          </cell>
          <cell r="D4864">
            <v>1.8057975557959955</v>
          </cell>
        </row>
        <row r="4865">
          <cell r="B4865">
            <v>7.0295830272610003</v>
          </cell>
          <cell r="D4865">
            <v>1.8050638635389955</v>
          </cell>
        </row>
        <row r="4866">
          <cell r="B4866">
            <v>7.0295830272610003</v>
          </cell>
          <cell r="D4866">
            <v>1.8042497666509956</v>
          </cell>
        </row>
        <row r="4867">
          <cell r="B4867">
            <v>7.0295830272610003</v>
          </cell>
          <cell r="D4867">
            <v>1.8037807396369956</v>
          </cell>
        </row>
        <row r="4868">
          <cell r="B4868">
            <v>7.0295830272610003</v>
          </cell>
          <cell r="D4868">
            <v>1.8027254288559955</v>
          </cell>
        </row>
        <row r="4869">
          <cell r="B4869">
            <v>7.0295830272610003</v>
          </cell>
          <cell r="D4869">
            <v>1.8021558960529955</v>
          </cell>
        </row>
        <row r="4870">
          <cell r="B4870">
            <v>7.0295830272610003</v>
          </cell>
          <cell r="D4870">
            <v>1.8014423049529955</v>
          </cell>
        </row>
        <row r="4871">
          <cell r="B4871">
            <v>7.0295830272610003</v>
          </cell>
          <cell r="D4871">
            <v>1.8010067798689955</v>
          </cell>
        </row>
        <row r="4872">
          <cell r="B4872">
            <v>7.0295830272610003</v>
          </cell>
          <cell r="D4872">
            <v>1.8004271964879954</v>
          </cell>
        </row>
        <row r="4873">
          <cell r="B4873">
            <v>7.0295830272610003</v>
          </cell>
          <cell r="D4873">
            <v>1.7998241617559954</v>
          </cell>
        </row>
        <row r="4874">
          <cell r="B4874">
            <v>7.0295830272610003</v>
          </cell>
          <cell r="D4874">
            <v>1.7992713799179954</v>
          </cell>
        </row>
        <row r="4875">
          <cell r="B4875">
            <v>7.0295830272610003</v>
          </cell>
          <cell r="D4875">
            <v>1.7988258042549954</v>
          </cell>
        </row>
        <row r="4876">
          <cell r="B4876">
            <v>7.0295830272610003</v>
          </cell>
          <cell r="D4876">
            <v>1.7984706838019955</v>
          </cell>
        </row>
        <row r="4877">
          <cell r="B4877">
            <v>7.0295830272610003</v>
          </cell>
          <cell r="D4877">
            <v>1.7977939448249955</v>
          </cell>
        </row>
        <row r="4878">
          <cell r="B4878">
            <v>7.0295830272610003</v>
          </cell>
          <cell r="D4878">
            <v>1.7973952718629955</v>
          </cell>
        </row>
        <row r="4879">
          <cell r="B4879">
            <v>7.0295830272610003</v>
          </cell>
          <cell r="D4879">
            <v>1.7971004548829956</v>
          </cell>
        </row>
        <row r="4880">
          <cell r="B4880">
            <v>7.0295830272610003</v>
          </cell>
          <cell r="D4880">
            <v>1.7968290892539955</v>
          </cell>
        </row>
        <row r="4881">
          <cell r="B4881">
            <v>7.0295830272610003</v>
          </cell>
          <cell r="D4881">
            <v>1.7962930583809955</v>
          </cell>
        </row>
        <row r="4882">
          <cell r="B4882">
            <v>7.0295830272610003</v>
          </cell>
          <cell r="D4882">
            <v>1.7953684051249954</v>
          </cell>
        </row>
        <row r="4883">
          <cell r="B4883">
            <v>7.0295830272610003</v>
          </cell>
          <cell r="D4883">
            <v>1.7950300356359954</v>
          </cell>
        </row>
        <row r="4884">
          <cell r="B4884">
            <v>7.0295830272610003</v>
          </cell>
          <cell r="D4884">
            <v>1.7943298453079954</v>
          </cell>
        </row>
        <row r="4885">
          <cell r="B4885">
            <v>7.0295830272610003</v>
          </cell>
          <cell r="D4885">
            <v>1.7939780750479954</v>
          </cell>
        </row>
        <row r="4886">
          <cell r="B4886">
            <v>7.0295830272610003</v>
          </cell>
          <cell r="D4886">
            <v>1.7928758615649953</v>
          </cell>
        </row>
        <row r="4887">
          <cell r="B4887">
            <v>7.0295830272610003</v>
          </cell>
          <cell r="D4887">
            <v>1.7923833831999954</v>
          </cell>
        </row>
        <row r="4888">
          <cell r="B4888">
            <v>7.0295830272610003</v>
          </cell>
          <cell r="D4888">
            <v>1.7921890720089952</v>
          </cell>
        </row>
        <row r="4889">
          <cell r="B4889">
            <v>7.0295830272610003</v>
          </cell>
          <cell r="D4889">
            <v>1.7913180218399953</v>
          </cell>
        </row>
        <row r="4890">
          <cell r="B4890">
            <v>7.0295830272610003</v>
          </cell>
          <cell r="D4890">
            <v>1.7911438118059952</v>
          </cell>
        </row>
        <row r="4891">
          <cell r="B4891">
            <v>7.0295830272610003</v>
          </cell>
          <cell r="D4891">
            <v>1.7909863527369951</v>
          </cell>
        </row>
        <row r="4892">
          <cell r="B4892">
            <v>7.0295830272610003</v>
          </cell>
          <cell r="D4892">
            <v>1.7902560106729952</v>
          </cell>
        </row>
        <row r="4893">
          <cell r="B4893">
            <v>7.0295830272610003</v>
          </cell>
          <cell r="D4893">
            <v>1.7897869836589952</v>
          </cell>
        </row>
        <row r="4894">
          <cell r="B4894">
            <v>7.0295830272610003</v>
          </cell>
          <cell r="D4894">
            <v>1.7892308516279953</v>
          </cell>
        </row>
        <row r="4895">
          <cell r="B4895">
            <v>7.0295830272610003</v>
          </cell>
          <cell r="D4895">
            <v>1.7885909647729954</v>
          </cell>
        </row>
        <row r="4896">
          <cell r="B4896">
            <v>7.0295830272610003</v>
          </cell>
          <cell r="D4896">
            <v>1.7882961477929955</v>
          </cell>
        </row>
        <row r="4897">
          <cell r="B4897">
            <v>7.0295830272610003</v>
          </cell>
          <cell r="D4897">
            <v>1.7879175759889956</v>
          </cell>
        </row>
        <row r="4898">
          <cell r="B4898">
            <v>7.0295830272610003</v>
          </cell>
          <cell r="D4898">
            <v>1.7875189030269956</v>
          </cell>
        </row>
        <row r="4899">
          <cell r="B4899">
            <v>7.0295830272610003</v>
          </cell>
          <cell r="D4899">
            <v>1.7871101794859956</v>
          </cell>
        </row>
        <row r="4900">
          <cell r="B4900">
            <v>7.0295830272610003</v>
          </cell>
          <cell r="D4900">
            <v>1.7867818605759955</v>
          </cell>
        </row>
        <row r="4901">
          <cell r="B4901">
            <v>7.0295830272610003</v>
          </cell>
          <cell r="D4901">
            <v>1.7865205455249955</v>
          </cell>
        </row>
        <row r="4902">
          <cell r="B4902">
            <v>7.0295830272610003</v>
          </cell>
          <cell r="D4902">
            <v>1.7862324289309954</v>
          </cell>
        </row>
        <row r="4903">
          <cell r="B4903">
            <v>7.0295830272610003</v>
          </cell>
          <cell r="D4903">
            <v>1.7858002540399955</v>
          </cell>
        </row>
        <row r="4904">
          <cell r="B4904">
            <v>7.0295830272610003</v>
          </cell>
          <cell r="D4904">
            <v>1.7847549938379956</v>
          </cell>
        </row>
        <row r="4905">
          <cell r="B4905">
            <v>7.0295830272610003</v>
          </cell>
          <cell r="D4905">
            <v>1.7844065737709955</v>
          </cell>
        </row>
        <row r="4906">
          <cell r="B4906">
            <v>7.0295830272610003</v>
          </cell>
          <cell r="D4906">
            <v>1.7841117567909957</v>
          </cell>
        </row>
        <row r="4907">
          <cell r="B4907">
            <v>7.0295830272610003</v>
          </cell>
          <cell r="D4907">
            <v>1.7836025274619955</v>
          </cell>
        </row>
        <row r="4908">
          <cell r="B4908">
            <v>7.0295830272610003</v>
          </cell>
          <cell r="D4908">
            <v>1.7830028429229956</v>
          </cell>
        </row>
        <row r="4909">
          <cell r="B4909">
            <v>7.0295830272610003</v>
          </cell>
          <cell r="D4909">
            <v>1.7825438664879956</v>
     